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057401809226"/>
    <n v="0"/>
    <n v="-0.72954116300943284"/>
    <n v="2.3456482917120003E-4"/>
    <n v="0"/>
    <n v="-4.2940281585995631E-2"/>
    <n v="0"/>
    <n v="3.3434038261800003"/>
    <x v="0"/>
    <n v="-1.2798967772095313"/>
    <n v="4.1151724416000008E-4"/>
    <x v="0"/>
    <n v="-7.5333827343851995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2, Year 1 Install_0_3W"/>
    <s v="Residential_Income Qualified_IQ Retail Products_Electric_Lighting_Single-Family/Multifamily_LED Specialty Lamp, Decorative_2022, Year 1 Install_0_3W_2022"/>
    <x v="1"/>
    <n v="203"/>
    <x v="0"/>
    <x v="0"/>
    <x v="0"/>
    <x v="6"/>
    <x v="0"/>
    <x v="1"/>
    <x v="0"/>
    <x v="41"/>
    <x v="1"/>
    <x v="2"/>
    <x v="11"/>
    <x v="0"/>
    <x v="35"/>
    <x v="0"/>
    <x v="0"/>
    <n v="2.1377205718038299"/>
    <n v="2.1377205718038299"/>
    <n v="2.1377205718038299"/>
    <n v="6.414310987789829"/>
    <n v="0.2983370700246919"/>
    <x v="0"/>
    <n v="15404.736542223854"/>
    <n v="15404.736542223854"/>
    <n v="15404.736542223854"/>
    <n v="60847.10974297965"/>
    <n v="-50579.589642436724"/>
    <x v="0"/>
    <n v="28944.736542223854"/>
    <n v="28944.736542223854"/>
    <n v="28944.736542223854"/>
    <n v="72085.309742979647"/>
    <n v="21505.720100542923"/>
    <x v="0"/>
    <n v="13540"/>
    <n v="13540"/>
    <n v="13540"/>
    <n v="11238.199999999999"/>
    <n v="72085.309742979647"/>
    <x v="0"/>
    <n v="13190.506858550683"/>
    <n v="12420.777121276367"/>
    <n v="2304.0153709978499"/>
    <n v="-6409.5792502819786"/>
    <n v="0"/>
    <n v="10893.355555671875"/>
    <n v="-4959.1519059020029"/>
    <n v="2362.0805275627722"/>
    <n v="-420.21272641090616"/>
    <n v="-437.0550092408061"/>
    <n v="81284.996228827004"/>
    <n v="-22739.68648584736"/>
    <n v="0"/>
    <n v="11238.199999999999"/>
    <n v="13540"/>
    <n v="2301.8000000000011"/>
    <x v="0"/>
    <x v="0"/>
    <n v="52.654592923958255"/>
    <n v="52.654592923958255"/>
    <n v="52.654592923958255"/>
    <n v="52.654592923958255"/>
    <n v="52.654592923958255"/>
    <n v="52.654592923958255"/>
    <n v="52.654592923958255"/>
    <n v="32.645847612854126"/>
    <n v="32.645847612854126"/>
    <n v="32.64584761285412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5.313770813501989"/>
    <n v="85.313770813501989"/>
    <n v="85.313770813501989"/>
    <n v="85.313770813501989"/>
    <n v="85.313770813501989"/>
    <n v="85.313770813501989"/>
    <n v="85.313770813501989"/>
    <n v="52.894537904371234"/>
    <n v="52.894537904371234"/>
    <n v="52.89453790437123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922.2963227449825"/>
    <n v="-1922.2963227449825"/>
    <n v="-1922.2963227449825"/>
    <n v="-1922.2963227449825"/>
    <n v="-1922.2963227449825"/>
    <n v="-1922.2963227449825"/>
    <n v="-1922.2963227449825"/>
    <n v="-1191.823720101889"/>
    <n v="-1191.823720101889"/>
    <n v="-1191.82372010188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.762572183691001"/>
    <n v="12.762572183691001"/>
    <n v="12.762572183691001"/>
    <n v="12.762572183691001"/>
    <n v="12.762572183691001"/>
    <n v="12.762572183691001"/>
    <n v="12.762572183691001"/>
    <n v="7.91279475388842"/>
    <n v="7.91279475388842"/>
    <n v="7.9127947538884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70"/>
    <x v="0"/>
    <n v="1.66"/>
    <x v="0"/>
    <x v="0"/>
    <x v="0"/>
    <n v="7.8130779770119991"/>
    <n v="0"/>
    <n v="-2.990943913074906"/>
    <n v="1.168802770146E-3"/>
    <n v="0"/>
    <n v="-0.17604486264429675"/>
    <n v="0"/>
    <n v="12.601738672599998"/>
    <x v="0"/>
    <n v="-4.8241030856046869"/>
    <n v="1.8851657583000001E-3"/>
    <x v="0"/>
    <n v="-0.28394332684563994"/>
    <x v="0"/>
    <x v="1"/>
    <x v="4"/>
    <x v="0"/>
    <n v="11238.199999999999"/>
    <x v="0"/>
    <x v="0"/>
    <n v="13540"/>
    <n v="0"/>
    <n v="0"/>
    <n v="13540"/>
    <x v="0"/>
    <x v="0"/>
    <n v="755.88000940762754"/>
    <n v="113.07638954750227"/>
    <x v="0"/>
    <n v="0"/>
    <n v="0"/>
    <x v="0"/>
    <n v="85.313770813501989"/>
    <n v="85.313770813501989"/>
    <n v="0"/>
    <n v="85.313770813501989"/>
    <n v="12.762572183691001"/>
    <n v="0"/>
    <n v="0"/>
    <n v="0"/>
    <n v="85.313770813501989"/>
    <n v="0"/>
    <n v="853.13770813501992"/>
    <n v="0"/>
    <n v="0"/>
    <x v="0"/>
    <n v="52.894537904371234"/>
    <n v="0"/>
    <n v="-20.248690291517111"/>
    <n v="7.91279475388842"/>
    <n v="0"/>
    <n v="-1191.823720101889"/>
    <n v="0"/>
    <x v="0"/>
    <n v="85.313770813501989"/>
    <x v="0"/>
    <n v="-32.659177889543734"/>
    <n v="12.762572183691001"/>
    <n v="0"/>
    <n v="-1922.2963227449825"/>
    <x v="0"/>
    <x v="0"/>
    <n v="1"/>
    <n v="1"/>
    <n v="1"/>
    <x v="0"/>
    <x v="0"/>
    <x v="0"/>
    <x v="0"/>
    <x v="0"/>
    <x v="0"/>
    <n v="0"/>
    <n v="0"/>
    <n v="0"/>
    <n v="32.419232909130756"/>
    <n v="0"/>
    <x v="0"/>
    <x v="0"/>
    <x v="0"/>
    <x v="0"/>
    <x v="0"/>
    <n v="0"/>
    <n v="0"/>
    <n v="0"/>
    <n v="9549.0954576952772"/>
    <n v="0"/>
    <n v="23089.095457695279"/>
    <n v="702.98547150325635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2, Year 1 Install_0_3W"/>
    <s v="Residential_Income Qualified_IQ Retail Products_Electric_Lighting_Single-Family/Multifamily_LED Specialty Lamp, Decorative_2022, Year 1 Install_0_3W_2023"/>
    <x v="1"/>
    <n v="203"/>
    <x v="0"/>
    <x v="0"/>
    <x v="0"/>
    <x v="6"/>
    <x v="0"/>
    <x v="1"/>
    <x v="0"/>
    <x v="41"/>
    <x v="1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8130779770119991"/>
    <n v="0"/>
    <n v="-2.990943913074906"/>
    <n v="1.168802770146E-3"/>
    <n v="0"/>
    <n v="-0.17604486264429675"/>
    <n v="0"/>
    <n v="12.601738672599998"/>
    <x v="0"/>
    <n v="-4.8241030856046869"/>
    <n v="1.8851657583000001E-3"/>
    <x v="0"/>
    <n v="-0.2839433268456399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2, Year 1 Install_0_3W"/>
    <s v="Residential_Income Qualified_IQ Retail Products_Electric_Lighting_Single-Family/Multifamily_LED Specialty Lamp, Decorative_2022, Year 1 Install_0_3W_2024"/>
    <x v="1"/>
    <n v="203"/>
    <x v="0"/>
    <x v="0"/>
    <x v="0"/>
    <x v="6"/>
    <x v="0"/>
    <x v="1"/>
    <x v="0"/>
    <x v="41"/>
    <x v="1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8130779770119991"/>
    <n v="0"/>
    <n v="-2.990943913074906"/>
    <n v="1.168802770146E-3"/>
    <n v="0"/>
    <n v="-0.17604486264429675"/>
    <n v="0"/>
    <n v="12.601738672599998"/>
    <x v="0"/>
    <n v="-4.8241030856046869"/>
    <n v="1.8851657583000001E-3"/>
    <x v="0"/>
    <n v="-0.2839433268456399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2, Year 1 Install_0_3W"/>
    <s v="Residential_Income Qualified_IQ Retail Products_Electric_Lighting_Single-Family/Multifamily_LED Specialty Lamp, Decorative_2022, Year 1 Install_0_3W_2025"/>
    <x v="1"/>
    <n v="203"/>
    <x v="0"/>
    <x v="0"/>
    <x v="0"/>
    <x v="6"/>
    <x v="0"/>
    <x v="1"/>
    <x v="0"/>
    <x v="41"/>
    <x v="1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8130779770119991"/>
    <n v="0"/>
    <n v="-2.990943913074906"/>
    <n v="1.168802770146E-3"/>
    <n v="0"/>
    <n v="-0.17604486264429675"/>
    <n v="0"/>
    <n v="12.601738672599998"/>
    <x v="0"/>
    <n v="-4.8241030856046869"/>
    <n v="1.8851657583000001E-3"/>
    <x v="0"/>
    <n v="-0.2839433268456399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2, Year 1 Install_0_12W"/>
    <s v="Residential_Income Qualified_IQ Retail Products_Electric_Lighting_Single-Family/Multifamily_LED Specialty Lamp, Decorative_2022, Year 1 Install_0_12W_2022"/>
    <x v="1"/>
    <n v="204"/>
    <x v="0"/>
    <x v="0"/>
    <x v="0"/>
    <x v="6"/>
    <x v="0"/>
    <x v="1"/>
    <x v="0"/>
    <x v="41"/>
    <x v="1"/>
    <x v="2"/>
    <x v="10"/>
    <x v="0"/>
    <x v="35"/>
    <x v="0"/>
    <x v="0"/>
    <n v="2.7207352732048737"/>
    <n v="2.7207352732048737"/>
    <n v="2.7207352732048737"/>
    <n v="7.8350814543393028"/>
    <n v="0.310848708346045"/>
    <x v="0"/>
    <n v="7767.3990232468004"/>
    <n v="7767.3990232468004"/>
    <n v="7767.3990232468004"/>
    <n v="25608.452878456719"/>
    <n v="-20230.086390784432"/>
    <x v="0"/>
    <n v="12281.3990232468"/>
    <n v="12281.3990232468"/>
    <n v="12281.3990232468"/>
    <n v="29355.072878456718"/>
    <n v="9124.9864876722877"/>
    <x v="0"/>
    <n v="4514"/>
    <n v="4514"/>
    <n v="4514"/>
    <n v="3746.62"/>
    <n v="29355.072878456718"/>
    <x v="0"/>
    <n v="5596.7991904993232"/>
    <n v="5270.1989455900457"/>
    <n v="977.60544773452477"/>
    <n v="-2719.617096151605"/>
    <n v="0"/>
    <n v="4622.1062018009934"/>
    <n v="-2104.1933922746275"/>
    <n v="1002.2427891758896"/>
    <n v="-178.29839840381115"/>
    <n v="-185.44466472392907"/>
    <n v="34489.637583435971"/>
    <n v="-9648.5647049792533"/>
    <n v="0"/>
    <n v="3746.62"/>
    <n v="4514"/>
    <n v="767.38000000000011"/>
    <x v="0"/>
    <x v="0"/>
    <n v="22.341611752534355"/>
    <n v="22.341611752534355"/>
    <n v="22.341611752534355"/>
    <n v="22.341611752534355"/>
    <n v="22.341611752534355"/>
    <n v="22.341611752534355"/>
    <n v="22.341611752534355"/>
    <n v="13.851799286571302"/>
    <n v="13.851799286571302"/>
    <n v="13.8517992865713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6.199067143346802"/>
    <n v="36.199067143346802"/>
    <n v="36.199067143346802"/>
    <n v="36.199067143346802"/>
    <n v="36.199067143346802"/>
    <n v="36.199067143346802"/>
    <n v="36.199067143346802"/>
    <n v="22.443421628875019"/>
    <n v="22.443421628875019"/>
    <n v="22.44342162887501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815.64011287895755"/>
    <n v="-815.64011287895755"/>
    <n v="-815.64011287895755"/>
    <n v="-815.64011287895755"/>
    <n v="-815.64011287895755"/>
    <n v="-815.64011287895755"/>
    <n v="-815.64011287895755"/>
    <n v="-505.69686998495371"/>
    <n v="-505.69686998495371"/>
    <n v="-505.6968699849537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.4152243300694005"/>
    <n v="5.4152243300694005"/>
    <n v="5.4152243300694005"/>
    <n v="5.4152243300694005"/>
    <n v="5.4152243300694005"/>
    <n v="5.4152243300694005"/>
    <n v="5.4152243300694005"/>
    <n v="3.357439084643028"/>
    <n v="3.357439084643028"/>
    <n v="3.35743908464302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57"/>
    <x v="0"/>
    <n v="1.66"/>
    <x v="0"/>
    <x v="0"/>
    <x v="0"/>
    <n v="9.9439174252880012"/>
    <n v="0"/>
    <n v="-3.8066558893680624"/>
    <n v="1.487567162004E-3"/>
    <n v="0"/>
    <n v="-0.22405709791092321"/>
    <n v="0"/>
    <n v="16.038576492400001"/>
    <x v="0"/>
    <n v="-6.1397675634968749"/>
    <n v="2.3993018742000001E-3"/>
    <x v="0"/>
    <n v="-0.36138241598536003"/>
    <x v="0"/>
    <x v="1"/>
    <x v="4"/>
    <x v="0"/>
    <n v="3746.62"/>
    <x v="0"/>
    <x v="0"/>
    <n v="4514"/>
    <n v="0"/>
    <n v="0"/>
    <n v="4514"/>
    <x v="0"/>
    <x v="0"/>
    <n v="320.72373489005264"/>
    <n v="47.978887564414883"/>
    <x v="0"/>
    <n v="0"/>
    <n v="0"/>
    <x v="0"/>
    <n v="36.199067143346802"/>
    <n v="36.199067143346802"/>
    <n v="0"/>
    <n v="36.199067143346802"/>
    <n v="5.4152243300694005"/>
    <n v="0"/>
    <n v="0"/>
    <n v="0"/>
    <n v="36.199067143346802"/>
    <n v="0"/>
    <n v="361.99067143346804"/>
    <n v="0"/>
    <n v="0"/>
    <x v="0"/>
    <n v="22.443421628875019"/>
    <n v="0"/>
    <n v="-8.591622342303717"/>
    <n v="3.357439084643028"/>
    <n v="0"/>
    <n v="-505.69686998495371"/>
    <n v="0"/>
    <x v="0"/>
    <n v="36.199067143346802"/>
    <x v="0"/>
    <n v="-13.857455390812447"/>
    <n v="5.4152243300694005"/>
    <n v="0"/>
    <n v="-815.64011287895755"/>
    <x v="0"/>
    <x v="0"/>
    <n v="1"/>
    <n v="1"/>
    <n v="1"/>
    <x v="0"/>
    <x v="0"/>
    <x v="0"/>
    <x v="0"/>
    <x v="0"/>
    <x v="0"/>
    <n v="0"/>
    <n v="0"/>
    <n v="0"/>
    <n v="13.755645514471784"/>
    <n v="0"/>
    <x v="0"/>
    <x v="0"/>
    <x v="0"/>
    <x v="0"/>
    <x v="0"/>
    <n v="0"/>
    <n v="0"/>
    <n v="0"/>
    <n v="4051.7298008896928"/>
    <n v="0"/>
    <n v="8565.7298008896923"/>
    <n v="298.28031326117764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2, Year 1 Install_0_12W"/>
    <s v="Residential_Income Qualified_IQ Retail Products_Electric_Lighting_Single-Family/Multifamily_LED Specialty Lamp, Decorative_2022, Year 1 Install_0_12W_2023"/>
    <x v="1"/>
    <n v="204"/>
    <x v="0"/>
    <x v="0"/>
    <x v="0"/>
    <x v="6"/>
    <x v="0"/>
    <x v="1"/>
    <x v="0"/>
    <x v="41"/>
    <x v="1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9439174252880012"/>
    <n v="0"/>
    <n v="-3.8066558893680624"/>
    <n v="1.487567162004E-3"/>
    <n v="0"/>
    <n v="-0.22405709791092321"/>
    <n v="0"/>
    <n v="16.038576492400001"/>
    <x v="0"/>
    <n v="-6.1397675634968749"/>
    <n v="2.3993018742000001E-3"/>
    <x v="0"/>
    <n v="-0.36138241598536003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2, Year 1 Install_0_12W"/>
    <s v="Residential_Income Qualified_IQ Retail Products_Electric_Lighting_Single-Family/Multifamily_LED Specialty Lamp, Decorative_2022, Year 1 Install_0_12W_2024"/>
    <x v="1"/>
    <n v="204"/>
    <x v="0"/>
    <x v="0"/>
    <x v="0"/>
    <x v="6"/>
    <x v="0"/>
    <x v="1"/>
    <x v="0"/>
    <x v="41"/>
    <x v="1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9439174252880012"/>
    <n v="0"/>
    <n v="-3.8066558893680624"/>
    <n v="1.487567162004E-3"/>
    <n v="0"/>
    <n v="-0.22405709791092321"/>
    <n v="0"/>
    <n v="16.038576492400001"/>
    <x v="0"/>
    <n v="-6.1397675634968749"/>
    <n v="2.3993018742000001E-3"/>
    <x v="0"/>
    <n v="-0.36138241598536003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2, Year 1 Install_0_12W"/>
    <s v="Residential_Income Qualified_IQ Retail Products_Electric_Lighting_Single-Family/Multifamily_LED Specialty Lamp, Decorative_2022, Year 1 Install_0_12W_2025"/>
    <x v="1"/>
    <n v="204"/>
    <x v="0"/>
    <x v="0"/>
    <x v="0"/>
    <x v="6"/>
    <x v="0"/>
    <x v="1"/>
    <x v="0"/>
    <x v="41"/>
    <x v="1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9439174252880012"/>
    <n v="0"/>
    <n v="-3.8066558893680624"/>
    <n v="1.487567162004E-3"/>
    <n v="0"/>
    <n v="-0.22405709791092321"/>
    <n v="0"/>
    <n v="16.038576492400001"/>
    <x v="0"/>
    <n v="-6.1397675634968749"/>
    <n v="2.3993018742000001E-3"/>
    <x v="0"/>
    <n v="-0.36138241598536003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2, Year 2 Install_0_12W"/>
    <s v="Residential_Income Qualified_IQ Retail Products_Electric_Lighting_Single-Family/Multifamily_LED Specialty Lamp, Decorative_2022, Year 2 Install_0_12W_2022"/>
    <x v="1"/>
    <n v="205"/>
    <x v="0"/>
    <x v="0"/>
    <x v="0"/>
    <x v="6"/>
    <x v="0"/>
    <x v="1"/>
    <x v="0"/>
    <x v="41"/>
    <x v="2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859001850927998"/>
    <n v="0"/>
    <n v="-0.41569616460583741"/>
    <n v="1.624459845624E-4"/>
    <n v="0"/>
    <n v="-2.4467584925241918E-2"/>
    <n v="0"/>
    <n v="1.7514519114399998"/>
    <x v="0"/>
    <n v="-0.67047768484812487"/>
    <n v="2.6200965252000001E-4"/>
    <x v="0"/>
    <n v="-3.946384665361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2, Year 2 Install_0_12W"/>
    <s v="Residential_Income Qualified_IQ Retail Products_Electric_Lighting_Single-Family/Multifamily_LED Specialty Lamp, Decorative_2022, Year 2 Install_0_12W_2023"/>
    <x v="1"/>
    <n v="205"/>
    <x v="0"/>
    <x v="0"/>
    <x v="0"/>
    <x v="6"/>
    <x v="0"/>
    <x v="1"/>
    <x v="0"/>
    <x v="41"/>
    <x v="2"/>
    <x v="2"/>
    <x v="10"/>
    <x v="1"/>
    <x v="35"/>
    <x v="0"/>
    <x v="0"/>
    <n v="0.36998647237959287"/>
    <s v="n/a"/>
    <n v="0.36998647237959287"/>
    <n v="0.7526894057736071"/>
    <n v="0.36687066367672733"/>
    <x v="0"/>
    <n v="-2360.4212828531699"/>
    <n v="1386.1987171468302"/>
    <n v="-2360.4212828531699"/>
    <n v="-926.5788185404881"/>
    <n v="-1785.4508016217585"/>
    <x v="0"/>
    <n v="1386.1987171468302"/>
    <n v="1386.1987171468302"/>
    <n v="1386.1987171468302"/>
    <n v="2820.0411814595118"/>
    <n v="1034.5903798377533"/>
    <x v="0"/>
    <n v="3746.62"/>
    <n v="0"/>
    <n v="3746.62"/>
    <n v="3746.62"/>
    <n v="2820.0411814595118"/>
    <x v="0"/>
    <n v="623.0382036377863"/>
    <n v="609.50390654149419"/>
    <n v="108.82747822308274"/>
    <n v="-306.77920856460986"/>
    <n v="0"/>
    <n v="526.54095341344191"/>
    <n v="-239.70543872463153"/>
    <n v="104.32720144843952"/>
    <n v="-19.326134277527679"/>
    <n v="-20.228244550645591"/>
    <n v="3927.7387315669098"/>
    <n v="-1107.6975501073978"/>
    <n v="0"/>
    <n v="3746.62"/>
    <n v="0"/>
    <n v="0"/>
    <x v="0"/>
    <x v="0"/>
    <n v="0"/>
    <n v="2.4397588294178614"/>
    <n v="2.4397588294178614"/>
    <n v="2.4397588294178614"/>
    <n v="2.4397588294178614"/>
    <n v="2.4397588294178614"/>
    <n v="2.4397588294178614"/>
    <n v="2.4397588294178614"/>
    <n v="1.5126504742390743"/>
    <n v="1.5126504742390743"/>
    <n v="1.512650474239074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.9530269641200793"/>
    <n v="3.9530269641200793"/>
    <n v="3.9530269641200793"/>
    <n v="3.9530269641200793"/>
    <n v="3.9530269641200793"/>
    <n v="3.9530269641200793"/>
    <n v="3.9530269641200793"/>
    <n v="2.4508767177544493"/>
    <n v="2.4508767177544493"/>
    <n v="2.450876717754449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89.069901897211309"/>
    <n v="-89.069901897211309"/>
    <n v="-89.069901897211309"/>
    <n v="-89.069901897211309"/>
    <n v="-89.069901897211309"/>
    <n v="-89.069901897211309"/>
    <n v="-89.069901897211309"/>
    <n v="-55.223339176271011"/>
    <n v="-55.223339176271011"/>
    <n v="-55.22333917627101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59135578573764003"/>
    <n v="0.59135578573764003"/>
    <n v="0.59135578573764003"/>
    <n v="0.59135578573764003"/>
    <n v="0.59135578573764003"/>
    <n v="0.59135578573764003"/>
    <n v="0.59135578573764003"/>
    <n v="0.36664058715733677"/>
    <n v="0.36664058715733677"/>
    <n v="0.3666405871573367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57"/>
    <x v="0"/>
    <n v="1.66"/>
    <x v="0"/>
    <x v="0"/>
    <x v="0"/>
    <n v="1.0859001850927998"/>
    <n v="0"/>
    <n v="-0.41569616460583741"/>
    <n v="1.624459845624E-4"/>
    <n v="0"/>
    <n v="-2.4467584925241918E-2"/>
    <n v="0"/>
    <n v="1.7514519114399998"/>
    <x v="0"/>
    <n v="-0.67047768484812487"/>
    <n v="2.6200965252000001E-4"/>
    <x v="0"/>
    <n v="-3.9463846653615998E-2"/>
    <x v="0"/>
    <x v="1"/>
    <x v="4"/>
    <x v="0"/>
    <n v="3746.62"/>
    <x v="0"/>
    <x v="0"/>
    <n v="0"/>
    <n v="0"/>
    <n v="0"/>
    <n v="0"/>
    <x v="0"/>
    <x v="0"/>
    <n v="35.023818902103898"/>
    <n v="5.239412261635489"/>
    <x v="0"/>
    <n v="0"/>
    <n v="0"/>
    <x v="0"/>
    <n v="3.9530269641200793"/>
    <n v="3.9530269641200793"/>
    <n v="0"/>
    <n v="3.9530269641200793"/>
    <n v="0.59135578573764003"/>
    <n v="0"/>
    <n v="0"/>
    <n v="0"/>
    <n v="3.9530269641200793"/>
    <n v="0"/>
    <n v="39.530269641200789"/>
    <n v="0"/>
    <n v="0"/>
    <x v="0"/>
    <n v="2.4508767177544493"/>
    <n v="0"/>
    <n v="-0.93822624351537498"/>
    <n v="0.36664058715733677"/>
    <n v="0"/>
    <n v="-55.223339176271011"/>
    <n v="0"/>
    <x v="0"/>
    <n v="3.9530269641200793"/>
    <x v="0"/>
    <n v="-1.5132681347022179"/>
    <n v="0.59135578573764003"/>
    <n v="0"/>
    <n v="-89.069901897211309"/>
    <x v="0"/>
    <x v="0"/>
    <n v="1"/>
    <n v="1"/>
    <n v="1"/>
    <x v="0"/>
    <x v="0"/>
    <x v="0"/>
    <x v="0"/>
    <x v="0"/>
    <x v="0"/>
    <n v="0"/>
    <n v="0"/>
    <n v="0"/>
    <n v="0"/>
    <n v="1.50215024636563"/>
    <x v="0"/>
    <x v="0"/>
    <x v="0"/>
    <x v="0"/>
    <x v="0"/>
    <n v="0"/>
    <n v="0"/>
    <n v="0"/>
    <n v="0"/>
    <n v="450.90980094198147"/>
    <n v="450.90980094198147"/>
    <n v="30.122065466595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2, Year 2 Install_0_12W"/>
    <s v="Residential_Income Qualified_IQ Retail Products_Electric_Lighting_Single-Family/Multifamily_LED Specialty Lamp, Decorative_2022, Year 2 Install_0_12W_2024"/>
    <x v="1"/>
    <n v="205"/>
    <x v="0"/>
    <x v="0"/>
    <x v="0"/>
    <x v="6"/>
    <x v="0"/>
    <x v="1"/>
    <x v="0"/>
    <x v="41"/>
    <x v="2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859001850927998"/>
    <n v="0"/>
    <n v="-0.41569616460583741"/>
    <n v="1.624459845624E-4"/>
    <n v="0"/>
    <n v="-2.4467584925241918E-2"/>
    <n v="0"/>
    <n v="1.7514519114399998"/>
    <x v="0"/>
    <n v="-0.67047768484812487"/>
    <n v="2.6200965252000001E-4"/>
    <x v="0"/>
    <n v="-3.946384665361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2, Year 2 Install_0_12W"/>
    <s v="Residential_Income Qualified_IQ Retail Products_Electric_Lighting_Single-Family/Multifamily_LED Specialty Lamp, Decorative_2022, Year 2 Install_0_12W_2025"/>
    <x v="1"/>
    <n v="205"/>
    <x v="0"/>
    <x v="0"/>
    <x v="0"/>
    <x v="6"/>
    <x v="0"/>
    <x v="1"/>
    <x v="0"/>
    <x v="41"/>
    <x v="2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859001850927998"/>
    <n v="0"/>
    <n v="-0.41569616460583741"/>
    <n v="1.624459845624E-4"/>
    <n v="0"/>
    <n v="-2.4467584925241918E-2"/>
    <n v="0"/>
    <n v="1.7514519114399998"/>
    <x v="0"/>
    <n v="-0.67047768484812487"/>
    <n v="2.6200965252000001E-4"/>
    <x v="0"/>
    <n v="-3.946384665361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2, Year 2 Install_0_3W"/>
    <s v="Residential_Income Qualified_IQ Retail Products_Electric_Lighting_Single-Family/Multifamily_LED Specialty Lamp, Decorative_2022, Year 2 Install_0_3W_2022"/>
    <x v="1"/>
    <n v="206"/>
    <x v="0"/>
    <x v="0"/>
    <x v="0"/>
    <x v="6"/>
    <x v="0"/>
    <x v="1"/>
    <x v="0"/>
    <x v="41"/>
    <x v="2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5320728828719983"/>
    <n v="0"/>
    <n v="-0.32661841504744371"/>
    <n v="1.2763613072759998E-4"/>
    <n v="0"/>
    <n v="-1.9224531012690074E-2"/>
    <n v="0"/>
    <n v="1.3761407875599998"/>
    <x v="0"/>
    <n v="-0.52680389523781246"/>
    <n v="2.0586472697999998E-4"/>
    <x v="0"/>
    <n v="-3.1007308084983993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2, Year 2 Install_0_3W"/>
    <s v="Residential_Income Qualified_IQ Retail Products_Electric_Lighting_Single-Family/Multifamily_LED Specialty Lamp, Decorative_2022, Year 2 Install_0_3W_2023"/>
    <x v="1"/>
    <n v="206"/>
    <x v="0"/>
    <x v="0"/>
    <x v="0"/>
    <x v="6"/>
    <x v="0"/>
    <x v="1"/>
    <x v="0"/>
    <x v="41"/>
    <x v="2"/>
    <x v="2"/>
    <x v="11"/>
    <x v="1"/>
    <x v="35"/>
    <x v="0"/>
    <x v="0"/>
    <n v="0.29070365686968014"/>
    <s v="n/a"/>
    <n v="0.29070365686968014"/>
    <n v="0.59139881882211998"/>
    <n v="0.36687066367672727"/>
    <x v="0"/>
    <n v="-7971.2141633671599"/>
    <n v="3266.985836632839"/>
    <n v="-7971.2141633671599"/>
    <n v="-4591.9417943132503"/>
    <n v="-4207.9410467995567"/>
    <x v="0"/>
    <n v="3266.985836632839"/>
    <n v="3266.985836632839"/>
    <n v="3266.985836632839"/>
    <n v="6646.2582056867486"/>
    <n v="2438.3171588871919"/>
    <x v="0"/>
    <n v="11238.199999999999"/>
    <n v="0"/>
    <n v="11238.199999999999"/>
    <n v="11238.199999999999"/>
    <n v="6646.2582056867486"/>
    <x v="0"/>
    <n v="1468.3731573171067"/>
    <n v="1436.4755971942868"/>
    <n v="256.48402757367461"/>
    <n v="-723.01562319787627"/>
    <n v="0"/>
    <n v="1240.948946157954"/>
    <n v="-564.9365156599564"/>
    <n v="245.8777989703554"/>
    <n v="-45.547731490837585"/>
    <n v="-47.673820231868369"/>
    <n v="9256.8739584716677"/>
    <n v="-2610.6157527849191"/>
    <n v="0"/>
    <n v="11238.199999999999"/>
    <n v="0"/>
    <n v="0"/>
    <x v="0"/>
    <x v="0"/>
    <n v="0"/>
    <n v="5.7500107610212075"/>
    <n v="5.7500107610212075"/>
    <n v="5.7500107610212075"/>
    <n v="5.7500107610212075"/>
    <n v="5.7500107610212075"/>
    <n v="5.7500107610212075"/>
    <n v="5.7500107610212075"/>
    <n v="3.5650066718331486"/>
    <n v="3.5650066718331486"/>
    <n v="3.565006671833148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.3164731317811977"/>
    <n v="9.3164731317811977"/>
    <n v="9.3164731317811977"/>
    <n v="9.3164731317811977"/>
    <n v="9.3164731317811977"/>
    <n v="9.3164731317811977"/>
    <n v="9.3164731317811977"/>
    <n v="5.7762133417043424"/>
    <n v="5.7762133417043424"/>
    <n v="5.776213341704342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09.91947573534162"/>
    <n v="-209.91947573534162"/>
    <n v="-209.91947573534162"/>
    <n v="-209.91947573534162"/>
    <n v="-209.91947573534162"/>
    <n v="-209.91947573534162"/>
    <n v="-209.91947573534162"/>
    <n v="-130.1500749559118"/>
    <n v="-130.1500749559118"/>
    <n v="-130.150074955911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3937042016546"/>
    <n v="1.3937042016546"/>
    <n v="1.3937042016546"/>
    <n v="1.3937042016546"/>
    <n v="1.3937042016546"/>
    <n v="1.3937042016546"/>
    <n v="1.3937042016546"/>
    <n v="0.86409660502585184"/>
    <n v="0.86409660502585184"/>
    <n v="0.8640966050258518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70"/>
    <x v="0"/>
    <n v="1.66"/>
    <x v="0"/>
    <x v="0"/>
    <x v="0"/>
    <n v="0.85320728828719983"/>
    <n v="0"/>
    <n v="-0.32661841504744371"/>
    <n v="1.2763613072759998E-4"/>
    <n v="0"/>
    <n v="-1.9224531012690074E-2"/>
    <n v="0"/>
    <n v="1.3761407875599998"/>
    <x v="0"/>
    <n v="-0.52680389523781246"/>
    <n v="2.0586472697999998E-4"/>
    <x v="0"/>
    <n v="-3.1007308084983993E-2"/>
    <x v="0"/>
    <x v="1"/>
    <x v="4"/>
    <x v="0"/>
    <n v="11238.199999999999"/>
    <x v="0"/>
    <x v="0"/>
    <n v="0"/>
    <n v="0"/>
    <n v="0"/>
    <n v="0"/>
    <x v="0"/>
    <x v="0"/>
    <n v="82.543951947581419"/>
    <n v="12.348219226659754"/>
    <x v="0"/>
    <n v="0"/>
    <n v="0"/>
    <x v="0"/>
    <n v="9.3164731317811977"/>
    <n v="9.3164731317811977"/>
    <n v="0"/>
    <n v="9.3164731317811977"/>
    <n v="1.3937042016546"/>
    <n v="0"/>
    <n v="0"/>
    <n v="0"/>
    <n v="9.3164731317811977"/>
    <n v="0"/>
    <n v="93.16473131781197"/>
    <n v="0"/>
    <n v="0"/>
    <x v="0"/>
    <n v="5.7762133417043424"/>
    <n v="0"/>
    <n v="-2.2112066698711939"/>
    <n v="0.86409660502585184"/>
    <n v="0"/>
    <n v="-130.1500749559118"/>
    <n v="0"/>
    <x v="0"/>
    <n v="9.3164731317811977"/>
    <x v="0"/>
    <n v="-3.5664623707599903"/>
    <n v="1.3937042016546"/>
    <n v="0"/>
    <n v="-209.91947573534162"/>
    <x v="0"/>
    <x v="0"/>
    <n v="1"/>
    <n v="1"/>
    <n v="1"/>
    <x v="0"/>
    <x v="0"/>
    <x v="0"/>
    <x v="0"/>
    <x v="0"/>
    <x v="0"/>
    <n v="0"/>
    <n v="0"/>
    <n v="0"/>
    <n v="0"/>
    <n v="3.5402597900768553"/>
    <x v="0"/>
    <x v="0"/>
    <x v="0"/>
    <x v="0"/>
    <x v="0"/>
    <n v="0"/>
    <n v="0"/>
    <n v="0"/>
    <n v="0"/>
    <n v="1062.7018442986696"/>
    <n v="1062.7018442986696"/>
    <n v="70.991525264172722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2, Year 2 Install_0_3W"/>
    <s v="Residential_Income Qualified_IQ Retail Products_Electric_Lighting_Single-Family/Multifamily_LED Specialty Lamp, Decorative_2022, Year 2 Install_0_3W_2024"/>
    <x v="1"/>
    <n v="206"/>
    <x v="0"/>
    <x v="0"/>
    <x v="0"/>
    <x v="6"/>
    <x v="0"/>
    <x v="1"/>
    <x v="0"/>
    <x v="41"/>
    <x v="2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5320728828719983"/>
    <n v="0"/>
    <n v="-0.32661841504744371"/>
    <n v="1.2763613072759998E-4"/>
    <n v="0"/>
    <n v="-1.9224531012690074E-2"/>
    <n v="0"/>
    <n v="1.3761407875599998"/>
    <x v="0"/>
    <n v="-0.52680389523781246"/>
    <n v="2.0586472697999998E-4"/>
    <x v="0"/>
    <n v="-3.1007308084983993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2, Year 2 Install_0_3W"/>
    <s v="Residential_Income Qualified_IQ Retail Products_Electric_Lighting_Single-Family/Multifamily_LED Specialty Lamp, Decorative_2022, Year 2 Install_0_3W_2025"/>
    <x v="1"/>
    <n v="206"/>
    <x v="0"/>
    <x v="0"/>
    <x v="0"/>
    <x v="6"/>
    <x v="0"/>
    <x v="1"/>
    <x v="0"/>
    <x v="41"/>
    <x v="2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5320728828719983"/>
    <n v="0"/>
    <n v="-0.32661841504744371"/>
    <n v="1.2763613072759998E-4"/>
    <n v="0"/>
    <n v="-1.9224531012690074E-2"/>
    <n v="0"/>
    <n v="1.3761407875599998"/>
    <x v="0"/>
    <n v="-0.52680389523781246"/>
    <n v="2.0586472697999998E-4"/>
    <x v="0"/>
    <n v="-3.1007308084983993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2, Year 3 Install_0_12W"/>
    <s v="Residential_Income Qualified_IQ Retail Products_Electric_Lighting_Single-Family/Multifamily_LED Specialty Lamp, Decorative_2022, Year 3 Install_0_12W_2022"/>
    <x v="1"/>
    <n v="207"/>
    <x v="0"/>
    <x v="0"/>
    <x v="0"/>
    <x v="6"/>
    <x v="0"/>
    <x v="1"/>
    <x v="0"/>
    <x v="41"/>
    <x v="3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2728555131520007"/>
    <n v="0"/>
    <n v="-0.35497650011284998"/>
    <n v="1.3871791940160003E-4"/>
    <n v="0"/>
    <n v="-2.0893668026049281E-2"/>
    <n v="0"/>
    <n v="1.4956218569600002"/>
    <x v="0"/>
    <n v="-0.5725427421175"/>
    <n v="2.2373857968000004E-4"/>
    <x v="0"/>
    <n v="-3.369946455814400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2, Year 3 Install_0_12W"/>
    <s v="Residential_Income Qualified_IQ Retail Products_Electric_Lighting_Single-Family/Multifamily_LED Specialty Lamp, Decorative_2022, Year 3 Install_0_12W_2023"/>
    <x v="1"/>
    <n v="207"/>
    <x v="0"/>
    <x v="0"/>
    <x v="0"/>
    <x v="6"/>
    <x v="0"/>
    <x v="1"/>
    <x v="0"/>
    <x v="41"/>
    <x v="3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2728555131520007"/>
    <n v="0"/>
    <n v="-0.35497650011284998"/>
    <n v="1.3871791940160003E-4"/>
    <n v="0"/>
    <n v="-2.0893668026049281E-2"/>
    <n v="0"/>
    <n v="1.4956218569600002"/>
    <x v="0"/>
    <n v="-0.5725427421175"/>
    <n v="2.2373857968000004E-4"/>
    <x v="0"/>
    <n v="-3.369946455814400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2, Year 3 Install_0_12W"/>
    <s v="Residential_Income Qualified_IQ Retail Products_Electric_Lighting_Single-Family/Multifamily_LED Specialty Lamp, Decorative_2022, Year 3 Install_0_12W_2024"/>
    <x v="1"/>
    <n v="207"/>
    <x v="0"/>
    <x v="0"/>
    <x v="0"/>
    <x v="6"/>
    <x v="0"/>
    <x v="1"/>
    <x v="0"/>
    <x v="41"/>
    <x v="3"/>
    <x v="2"/>
    <x v="10"/>
    <x v="2"/>
    <x v="35"/>
    <x v="0"/>
    <x v="0"/>
    <n v="0.32137550749663019"/>
    <s v="n/a"/>
    <n v="0.32137550749663019"/>
    <n v="0.66643676884315461"/>
    <n v="0.35970187154395872"/>
    <x v="0"/>
    <n v="-2542.5480961029753"/>
    <n v="1204.0719038970246"/>
    <n v="-2542.5480961029753"/>
    <n v="-1249.73467311686"/>
    <n v="-1598.7510017726254"/>
    <x v="0"/>
    <n v="1204.0719038970246"/>
    <n v="1204.0719038970246"/>
    <n v="1204.0719038970246"/>
    <n v="2496.8853268831399"/>
    <n v="898.13432511051462"/>
    <x v="0"/>
    <n v="3746.62"/>
    <n v="0"/>
    <n v="3746.62"/>
    <n v="3746.62"/>
    <n v="2496.8853268831399"/>
    <x v="0"/>
    <n v="542.79120464670495"/>
    <n v="531.00011802946472"/>
    <n v="94.810555209086004"/>
    <n v="-270.46755277474119"/>
    <n v="0"/>
    <n v="468.24246170642164"/>
    <n v="-213.16530838714792"/>
    <n v="84.623352407858704"/>
    <n v="-16.5170617788527"/>
    <n v="-17.245865161769572"/>
    <n v="3490.8089943566461"/>
    <n v="-993.92366747350638"/>
    <n v="0"/>
    <n v="3746.62"/>
    <n v="0"/>
    <n v="0"/>
    <x v="0"/>
    <x v="0"/>
    <n v="0"/>
    <n v="0"/>
    <n v="2.0833895621995229"/>
    <n v="2.0833895621995229"/>
    <n v="2.0833895621995229"/>
    <n v="2.0833895621995229"/>
    <n v="2.0833895621995229"/>
    <n v="2.0833895621995229"/>
    <n v="2.0833895621995229"/>
    <n v="1.2917015285637041"/>
    <n v="1.2917015285637041"/>
    <n v="1.291701528563704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3756185311587203"/>
    <n v="3.3756185311587203"/>
    <n v="3.3756185311587203"/>
    <n v="3.3756185311587203"/>
    <n v="3.3756185311587203"/>
    <n v="3.3756185311587203"/>
    <n v="3.3756185311587203"/>
    <n v="2.0928834893184067"/>
    <n v="2.0928834893184067"/>
    <n v="2.092883489318406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76.059691507731017"/>
    <n v="-76.059691507731017"/>
    <n v="-76.059691507731017"/>
    <n v="-76.059691507731017"/>
    <n v="-76.059691507731017"/>
    <n v="-76.059691507731017"/>
    <n v="-76.059691507731017"/>
    <n v="-47.15700873479323"/>
    <n v="-47.15700873479323"/>
    <n v="-47.1570087347932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50497797433776004"/>
    <n v="0.50497797433776004"/>
    <n v="0.50497797433776004"/>
    <n v="0.50497797433776004"/>
    <n v="0.50497797433776004"/>
    <n v="0.50497797433776004"/>
    <n v="0.50497797433776004"/>
    <n v="0.31308634408941127"/>
    <n v="0.31308634408941127"/>
    <n v="0.3130863440894112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57"/>
    <x v="0"/>
    <n v="1.66"/>
    <x v="0"/>
    <x v="0"/>
    <x v="0"/>
    <n v="0.92728555131520007"/>
    <n v="0"/>
    <n v="-0.35497650011284998"/>
    <n v="1.3871791940160003E-4"/>
    <n v="0"/>
    <n v="-2.0893668026049281E-2"/>
    <n v="0"/>
    <n v="1.4956218569600002"/>
    <x v="0"/>
    <n v="-0.5725427421175"/>
    <n v="2.2373857968000004E-4"/>
    <x v="0"/>
    <n v="-3.3699464558144002E-2"/>
    <x v="0"/>
    <x v="1"/>
    <x v="4"/>
    <x v="0"/>
    <n v="3746.62"/>
    <x v="0"/>
    <x v="0"/>
    <n v="0"/>
    <n v="0"/>
    <n v="0"/>
    <n v="0"/>
    <x v="0"/>
    <x v="0"/>
    <n v="29.907980186066265"/>
    <n v="4.4741048526325544"/>
    <x v="0"/>
    <n v="0"/>
    <n v="0"/>
    <x v="0"/>
    <n v="3.3756185311587203"/>
    <n v="3.3756185311587203"/>
    <n v="0"/>
    <n v="3.3756185311587203"/>
    <n v="0.50497797433776004"/>
    <n v="0"/>
    <n v="0"/>
    <n v="0"/>
    <n v="3.3756185311587203"/>
    <n v="0"/>
    <n v="33.756185311587203"/>
    <n v="0"/>
    <n v="0"/>
    <x v="0"/>
    <n v="2.0928834893184067"/>
    <n v="0"/>
    <n v="-0.80118196075470249"/>
    <n v="0.31308634408941127"/>
    <n v="0"/>
    <n v="-47.15700873479323"/>
    <n v="0"/>
    <x v="0"/>
    <n v="3.3756185311587203"/>
    <x v="0"/>
    <n v="-1.2922289689591975"/>
    <n v="0.50497797433776004"/>
    <n v="0"/>
    <n v="-76.059691507731017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3.629329718111045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2, Year 3 Install_0_12W"/>
    <s v="Residential_Income Qualified_IQ Retail Products_Electric_Lighting_Single-Family/Multifamily_LED Specialty Lamp, Decorative_2022, Year 3 Install_0_12W_2025"/>
    <x v="1"/>
    <n v="207"/>
    <x v="0"/>
    <x v="0"/>
    <x v="0"/>
    <x v="6"/>
    <x v="0"/>
    <x v="1"/>
    <x v="0"/>
    <x v="41"/>
    <x v="3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2728555131520007"/>
    <n v="0"/>
    <n v="-0.35497650011284998"/>
    <n v="1.3871791940160003E-4"/>
    <n v="0"/>
    <n v="-2.0893668026049281E-2"/>
    <n v="0"/>
    <n v="1.4956218569600002"/>
    <x v="0"/>
    <n v="-0.5725427421175"/>
    <n v="2.2373857968000004E-4"/>
    <x v="0"/>
    <n v="-3.369946455814400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2, Year 3 Install_0_3W"/>
    <s v="Residential_Income Qualified_IQ Retail Products_Electric_Lighting_Single-Family/Multifamily_LED Specialty Lamp, Decorative_2022, Year 3 Install_0_3W_2022"/>
    <x v="1"/>
    <n v="208"/>
    <x v="0"/>
    <x v="0"/>
    <x v="0"/>
    <x v="6"/>
    <x v="0"/>
    <x v="1"/>
    <x v="0"/>
    <x v="41"/>
    <x v="3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2858150460479998"/>
    <n v="0"/>
    <n v="-0.27891010723152498"/>
    <n v="1.0899265095839999E-4"/>
    <n v="0"/>
    <n v="-1.6416453449038717E-2"/>
    <n v="0"/>
    <n v="1.1751314590399999"/>
    <x v="0"/>
    <n v="-0.44985501166374997"/>
    <n v="1.7579459831999999E-4"/>
    <x v="0"/>
    <n v="-2.647815072425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2, Year 3 Install_0_3W"/>
    <s v="Residential_Income Qualified_IQ Retail Products_Electric_Lighting_Single-Family/Multifamily_LED Specialty Lamp, Decorative_2022, Year 3 Install_0_3W_2023"/>
    <x v="1"/>
    <n v="208"/>
    <x v="0"/>
    <x v="0"/>
    <x v="0"/>
    <x v="6"/>
    <x v="0"/>
    <x v="1"/>
    <x v="0"/>
    <x v="41"/>
    <x v="3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2858150460479998"/>
    <n v="0"/>
    <n v="-0.27891010723152498"/>
    <n v="1.0899265095839999E-4"/>
    <n v="0"/>
    <n v="-1.6416453449038717E-2"/>
    <n v="0"/>
    <n v="1.1751314590399999"/>
    <x v="0"/>
    <n v="-0.44985501166374997"/>
    <n v="1.7579459831999999E-4"/>
    <x v="0"/>
    <n v="-2.647815072425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2, Year 3 Install_0_3W"/>
    <s v="Residential_Income Qualified_IQ Retail Products_Electric_Lighting_Single-Family/Multifamily_LED Specialty Lamp, Decorative_2022, Year 3 Install_0_3W_2024"/>
    <x v="1"/>
    <n v="208"/>
    <x v="0"/>
    <x v="0"/>
    <x v="0"/>
    <x v="6"/>
    <x v="0"/>
    <x v="1"/>
    <x v="0"/>
    <x v="41"/>
    <x v="3"/>
    <x v="2"/>
    <x v="11"/>
    <x v="2"/>
    <x v="35"/>
    <x v="0"/>
    <x v="0"/>
    <n v="0.25250932731878084"/>
    <s v="n/a"/>
    <n v="0.25250932731878084"/>
    <n v="0.52362888980533551"/>
    <n v="0.35970187154395883"/>
    <x v="0"/>
    <n v="-8400.4496777260756"/>
    <n v="2837.7503222739228"/>
    <n v="-8400.4496777260756"/>
    <n v="-5353.5538105896776"/>
    <n v="-3767.9279417054031"/>
    <x v="0"/>
    <n v="2837.7503222739228"/>
    <n v="2837.7503222739228"/>
    <n v="2837.7503222739228"/>
    <n v="5884.6461894103213"/>
    <n v="2116.7182477049182"/>
    <x v="0"/>
    <n v="11238.199999999999"/>
    <n v="0"/>
    <n v="11238.199999999999"/>
    <n v="11238.199999999999"/>
    <n v="5884.6461894103213"/>
    <x v="0"/>
    <n v="1279.2474526881483"/>
    <n v="1251.4582818423389"/>
    <n v="223.44901722959156"/>
    <n v="-637.43650405516075"/>
    <n v="0"/>
    <n v="1103.5513679118051"/>
    <n v="-502.38687624504405"/>
    <n v="199.43987131505907"/>
    <n v="-38.927324218974626"/>
    <n v="-40.644964193840742"/>
    <n v="8227.1202547547109"/>
    <n v="-2342.4740653443891"/>
    <n v="0"/>
    <n v="11238.199999999999"/>
    <n v="0"/>
    <n v="0"/>
    <x v="0"/>
    <x v="0"/>
    <n v="0"/>
    <n v="0"/>
    <n v="4.9101215487372123"/>
    <n v="4.9101215487372123"/>
    <n v="4.9101215487372123"/>
    <n v="4.9101215487372123"/>
    <n v="4.9101215487372123"/>
    <n v="4.9101215487372123"/>
    <n v="4.9101215487372123"/>
    <n v="3.0442753602170725"/>
    <n v="3.0442753602170725"/>
    <n v="3.044275360217072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.9556399777007991"/>
    <n v="7.9556399777007991"/>
    <n v="7.9556399777007991"/>
    <n v="7.9556399777007991"/>
    <n v="7.9556399777007991"/>
    <n v="7.9556399777007991"/>
    <n v="7.9556399777007991"/>
    <n v="4.9324967861744966"/>
    <n v="4.9324967861744966"/>
    <n v="4.932496786174496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79.25708040321311"/>
    <n v="-179.25708040321311"/>
    <n v="-179.25708040321311"/>
    <n v="-179.25708040321311"/>
    <n v="-179.25708040321311"/>
    <n v="-179.25708040321311"/>
    <n v="-179.25708040321311"/>
    <n v="-111.13938984999211"/>
    <n v="-111.13938984999211"/>
    <n v="-111.1393898499921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1901294306263999"/>
    <n v="1.1901294306263999"/>
    <n v="1.1901294306263999"/>
    <n v="1.1901294306263999"/>
    <n v="1.1901294306263999"/>
    <n v="1.1901294306263999"/>
    <n v="1.1901294306263999"/>
    <n v="0.73788024698836796"/>
    <n v="0.73788024698836796"/>
    <n v="0.737880246988367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70"/>
    <x v="0"/>
    <n v="1.66"/>
    <x v="0"/>
    <x v="0"/>
    <x v="0"/>
    <n v="0.72858150460479998"/>
    <n v="0"/>
    <n v="-0.27891010723152498"/>
    <n v="1.0899265095839999E-4"/>
    <n v="0"/>
    <n v="-1.6416453449038717E-2"/>
    <n v="0"/>
    <n v="1.1751314590399999"/>
    <x v="0"/>
    <n v="-0.44985501166374997"/>
    <n v="1.7579459831999999E-4"/>
    <x v="0"/>
    <n v="-2.6478150724255998E-2"/>
    <x v="0"/>
    <x v="1"/>
    <x v="4"/>
    <x v="0"/>
    <n v="11238.199999999999"/>
    <x v="0"/>
    <x v="0"/>
    <n v="0"/>
    <n v="0"/>
    <n v="0"/>
    <n v="0"/>
    <x v="0"/>
    <x v="0"/>
    <n v="70.486970202429077"/>
    <n v="10.544546755349904"/>
    <x v="0"/>
    <n v="0"/>
    <n v="0"/>
    <x v="0"/>
    <n v="7.9556399777007991"/>
    <n v="7.9556399777007991"/>
    <n v="0"/>
    <n v="7.9556399777007991"/>
    <n v="1.1901294306263999"/>
    <n v="0"/>
    <n v="0"/>
    <n v="0"/>
    <n v="7.9556399777007991"/>
    <n v="0"/>
    <n v="79.556399777007996"/>
    <n v="0"/>
    <n v="0"/>
    <x v="0"/>
    <n v="4.9324967861744966"/>
    <n v="0"/>
    <n v="-1.8882214259574241"/>
    <n v="0.73788024698836796"/>
    <n v="0"/>
    <n v="-111.13938984999211"/>
    <n v="0"/>
    <x v="0"/>
    <n v="7.9556399777007991"/>
    <x v="0"/>
    <n v="-3.0455184289635873"/>
    <n v="1.1901294306263999"/>
    <n v="0"/>
    <n v="-179.25708040321311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5.689479843905595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2, Year 3 Install_0_3W"/>
    <s v="Residential_Income Qualified_IQ Retail Products_Electric_Lighting_Single-Family/Multifamily_LED Specialty Lamp, Decorative_2022, Year 3 Install_0_3W_2025"/>
    <x v="1"/>
    <n v="208"/>
    <x v="0"/>
    <x v="0"/>
    <x v="0"/>
    <x v="6"/>
    <x v="0"/>
    <x v="1"/>
    <x v="0"/>
    <x v="41"/>
    <x v="3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2858150460479998"/>
    <n v="0"/>
    <n v="-0.27891010723152498"/>
    <n v="1.0899265095839999E-4"/>
    <n v="0"/>
    <n v="-1.6416453449038717E-2"/>
    <n v="0"/>
    <n v="1.1751314590399999"/>
    <x v="0"/>
    <n v="-0.44985501166374997"/>
    <n v="1.7579459831999999E-4"/>
    <x v="0"/>
    <n v="-2.647815072425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3, Year 1 Install_0_12W"/>
    <s v="Residential_Income Qualified_IQ Retail Products_Electric_Lighting_Single-Family/Multifamily_LED Specialty Lamp, Decorative_2023, Year 1 Install_0_12W_2022"/>
    <x v="1"/>
    <n v="209"/>
    <x v="0"/>
    <x v="0"/>
    <x v="0"/>
    <x v="6"/>
    <x v="0"/>
    <x v="1"/>
    <x v="0"/>
    <x v="41"/>
    <x v="4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9439174252880012"/>
    <n v="0"/>
    <n v="-3.8066558893680624"/>
    <n v="1.487567162004E-3"/>
    <n v="0"/>
    <n v="-0.22405709791092321"/>
    <n v="0"/>
    <n v="16.038576492400001"/>
    <x v="0"/>
    <n v="-6.1397675634968749"/>
    <n v="2.3993018742000001E-3"/>
    <x v="0"/>
    <n v="-0.36138241598536003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3, Year 1 Install_0_12W"/>
    <s v="Residential_Income Qualified_IQ Retail Products_Electric_Lighting_Single-Family/Multifamily_LED Specialty Lamp, Decorative_2023, Year 1 Install_0_12W_2023"/>
    <x v="1"/>
    <n v="209"/>
    <x v="0"/>
    <x v="0"/>
    <x v="0"/>
    <x v="6"/>
    <x v="0"/>
    <x v="1"/>
    <x v="0"/>
    <x v="41"/>
    <x v="4"/>
    <x v="2"/>
    <x v="10"/>
    <x v="1"/>
    <x v="35"/>
    <x v="0"/>
    <x v="0"/>
    <n v="2.8121050476536578"/>
    <n v="2.8121050476536578"/>
    <n v="2.8121050476536578"/>
    <n v="8.09742450975439"/>
    <n v="0.31228381976471237"/>
    <x v="0"/>
    <n v="8179.8421851086114"/>
    <n v="8179.8421851086114"/>
    <n v="8179.8421851086114"/>
    <n v="26591.352616735992"/>
    <n v="-20863.914644064429"/>
    <x v="0"/>
    <n v="12693.842185108611"/>
    <n v="12693.842185108611"/>
    <n v="12693.842185108611"/>
    <n v="30337.972616735991"/>
    <n v="9474.0579726715623"/>
    <x v="0"/>
    <n v="4514"/>
    <n v="4514"/>
    <n v="4514"/>
    <n v="3746.62"/>
    <n v="30337.972616735991"/>
    <x v="0"/>
    <n v="5705.3498423010778"/>
    <n v="5581.4121778799745"/>
    <n v="996.56623316643174"/>
    <n v="-2809.2702806759225"/>
    <n v="0"/>
    <n v="4821.6952475500593"/>
    <n v="-2195.0554220289296"/>
    <n v="955.35583348851947"/>
    <n v="-176.97527456387709"/>
    <n v="-185.2361720087209"/>
    <n v="35967.49512614643"/>
    <n v="-10143.522509410441"/>
    <n v="0"/>
    <n v="3746.62"/>
    <n v="4514"/>
    <n v="767.38000000000011"/>
    <x v="0"/>
    <x v="0"/>
    <n v="0"/>
    <n v="22.341611752534355"/>
    <n v="22.341611752534355"/>
    <n v="22.341611752534355"/>
    <n v="22.341611752534355"/>
    <n v="22.341611752534355"/>
    <n v="22.341611752534355"/>
    <n v="22.341611752534355"/>
    <n v="13.851799286571302"/>
    <n v="13.851799286571302"/>
    <n v="13.8517992865713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6.199067143346802"/>
    <n v="36.199067143346802"/>
    <n v="36.199067143346802"/>
    <n v="36.199067143346802"/>
    <n v="36.199067143346802"/>
    <n v="36.199067143346802"/>
    <n v="36.199067143346802"/>
    <n v="22.443421628875019"/>
    <n v="22.443421628875019"/>
    <n v="22.44342162887501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815.64011287895755"/>
    <n v="-815.64011287895755"/>
    <n v="-815.64011287895755"/>
    <n v="-815.64011287895755"/>
    <n v="-815.64011287895755"/>
    <n v="-815.64011287895755"/>
    <n v="-815.64011287895755"/>
    <n v="-505.69686998495371"/>
    <n v="-505.69686998495371"/>
    <n v="-505.6968699849537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.4152243300694005"/>
    <n v="5.4152243300694005"/>
    <n v="5.4152243300694005"/>
    <n v="5.4152243300694005"/>
    <n v="5.4152243300694005"/>
    <n v="5.4152243300694005"/>
    <n v="5.4152243300694005"/>
    <n v="3.357439084643028"/>
    <n v="3.357439084643028"/>
    <n v="3.35743908464302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57"/>
    <x v="0"/>
    <n v="1.66"/>
    <x v="0"/>
    <x v="0"/>
    <x v="0"/>
    <n v="9.9439174252880012"/>
    <n v="0"/>
    <n v="-3.8066558893680624"/>
    <n v="1.487567162004E-3"/>
    <n v="0"/>
    <n v="-0.22405709791092321"/>
    <n v="0"/>
    <n v="16.038576492400001"/>
    <x v="0"/>
    <n v="-6.1397675634968749"/>
    <n v="2.3993018742000001E-3"/>
    <x v="0"/>
    <n v="-0.36138241598536003"/>
    <x v="0"/>
    <x v="1"/>
    <x v="4"/>
    <x v="0"/>
    <n v="3746.62"/>
    <x v="0"/>
    <x v="0"/>
    <n v="4514"/>
    <n v="0"/>
    <n v="0"/>
    <n v="4514"/>
    <x v="0"/>
    <x v="0"/>
    <n v="320.72373489005264"/>
    <n v="47.978887564414883"/>
    <x v="0"/>
    <n v="0"/>
    <n v="0"/>
    <x v="0"/>
    <n v="36.199067143346802"/>
    <n v="36.199067143346802"/>
    <n v="0"/>
    <n v="36.199067143346802"/>
    <n v="5.4152243300694005"/>
    <n v="0"/>
    <n v="0"/>
    <n v="0"/>
    <n v="36.199067143346802"/>
    <n v="0"/>
    <n v="361.99067143346804"/>
    <n v="0"/>
    <n v="0"/>
    <x v="0"/>
    <n v="22.443421628875019"/>
    <n v="0"/>
    <n v="-8.591622342303717"/>
    <n v="3.357439084643028"/>
    <n v="0"/>
    <n v="-505.69686998495371"/>
    <n v="0"/>
    <x v="0"/>
    <n v="36.199067143346802"/>
    <x v="0"/>
    <n v="-13.857455390812447"/>
    <n v="5.4152243300694005"/>
    <n v="0"/>
    <n v="-815.64011287895755"/>
    <x v="0"/>
    <x v="0"/>
    <n v="1"/>
    <n v="1"/>
    <n v="1"/>
    <x v="0"/>
    <x v="0"/>
    <x v="0"/>
    <x v="0"/>
    <x v="0"/>
    <x v="0"/>
    <n v="0"/>
    <n v="0"/>
    <n v="0"/>
    <n v="0"/>
    <n v="13.755645514471784"/>
    <x v="0"/>
    <x v="0"/>
    <x v="0"/>
    <x v="0"/>
    <x v="0"/>
    <n v="0"/>
    <n v="0"/>
    <n v="0"/>
    <n v="0"/>
    <n v="4129.1178400866856"/>
    <n v="8643.1178400866847"/>
    <n v="275.83689163230264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3, Year 1 Install_0_12W"/>
    <s v="Residential_Income Qualified_IQ Retail Products_Electric_Lighting_Single-Family/Multifamily_LED Specialty Lamp, Decorative_2023, Year 1 Install_0_12W_2024"/>
    <x v="1"/>
    <n v="209"/>
    <x v="0"/>
    <x v="0"/>
    <x v="0"/>
    <x v="6"/>
    <x v="0"/>
    <x v="1"/>
    <x v="0"/>
    <x v="41"/>
    <x v="4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9439174252880012"/>
    <n v="0"/>
    <n v="-3.8066558893680624"/>
    <n v="1.487567162004E-3"/>
    <n v="0"/>
    <n v="-0.22405709791092321"/>
    <n v="0"/>
    <n v="16.038576492400001"/>
    <x v="0"/>
    <n v="-6.1397675634968749"/>
    <n v="2.3993018742000001E-3"/>
    <x v="0"/>
    <n v="-0.36138241598536003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3, Year 1 Install_0_12W"/>
    <s v="Residential_Income Qualified_IQ Retail Products_Electric_Lighting_Single-Family/Multifamily_LED Specialty Lamp, Decorative_2023, Year 1 Install_0_12W_2025"/>
    <x v="1"/>
    <n v="209"/>
    <x v="0"/>
    <x v="0"/>
    <x v="0"/>
    <x v="6"/>
    <x v="0"/>
    <x v="1"/>
    <x v="0"/>
    <x v="41"/>
    <x v="4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9439174252880012"/>
    <n v="0"/>
    <n v="-3.8066558893680624"/>
    <n v="1.487567162004E-3"/>
    <n v="0"/>
    <n v="-0.22405709791092321"/>
    <n v="0"/>
    <n v="16.038576492400001"/>
    <x v="0"/>
    <n v="-6.1397675634968749"/>
    <n v="2.3993018742000001E-3"/>
    <x v="0"/>
    <n v="-0.36138241598536003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3, Year 1 Install_0_3W"/>
    <s v="Residential_Income Qualified_IQ Retail Products_Electric_Lighting_Single-Family/Multifamily_LED Specialty Lamp, Decorative_2023, Year 1 Install_0_3W_2022"/>
    <x v="1"/>
    <n v="210"/>
    <x v="0"/>
    <x v="0"/>
    <x v="0"/>
    <x v="6"/>
    <x v="0"/>
    <x v="1"/>
    <x v="0"/>
    <x v="41"/>
    <x v="4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8130779770119991"/>
    <n v="0"/>
    <n v="-2.990943913074906"/>
    <n v="1.168802770146E-3"/>
    <n v="0"/>
    <n v="-0.17604486264429675"/>
    <n v="0"/>
    <n v="12.601738672599998"/>
    <x v="0"/>
    <n v="-4.8241030856046869"/>
    <n v="1.8851657583000001E-3"/>
    <x v="0"/>
    <n v="-0.2839433268456399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3, Year 1 Install_0_3W"/>
    <s v="Residential_Income Qualified_IQ Retail Products_Electric_Lighting_Single-Family/Multifamily_LED Specialty Lamp, Decorative_2023, Year 1 Install_0_3W_2023"/>
    <x v="1"/>
    <n v="210"/>
    <x v="0"/>
    <x v="0"/>
    <x v="0"/>
    <x v="6"/>
    <x v="0"/>
    <x v="1"/>
    <x v="0"/>
    <x v="41"/>
    <x v="4"/>
    <x v="2"/>
    <x v="11"/>
    <x v="1"/>
    <x v="35"/>
    <x v="0"/>
    <x v="0"/>
    <n v="2.2095111088707311"/>
    <n v="2.2095111088707311"/>
    <n v="2.2095111088707311"/>
    <n v="6.6204376741873983"/>
    <n v="0.30010576540925143"/>
    <x v="0"/>
    <n v="16376.7804141097"/>
    <n v="16376.7804141097"/>
    <n v="16376.7804141097"/>
    <n v="63163.602670052816"/>
    <n v="-52073.392731928529"/>
    <x v="0"/>
    <n v="29916.7804141097"/>
    <n v="29916.7804141097"/>
    <n v="29916.7804141097"/>
    <n v="74401.802670052813"/>
    <n v="22328.409938124289"/>
    <x v="0"/>
    <n v="13540"/>
    <n v="13540"/>
    <n v="13540"/>
    <n v="11238.199999999999"/>
    <n v="74401.802670052813"/>
    <x v="0"/>
    <n v="13446.338463072385"/>
    <n v="13154.242828239818"/>
    <n v="2348.7020502533128"/>
    <n v="-6620.8734034412273"/>
    <n v="0"/>
    <n v="11363.745967626206"/>
    <n v="-5173.2950591333101"/>
    <n v="2251.5775973128052"/>
    <n v="-417.0943951127262"/>
    <n v="-436.56363470755872"/>
    <n v="84768.003102858536"/>
    <n v="-23906.200432805726"/>
    <n v="0"/>
    <n v="11238.199999999999"/>
    <n v="13540"/>
    <n v="2301.8000000000011"/>
    <x v="0"/>
    <x v="0"/>
    <n v="0"/>
    <n v="52.654592923958255"/>
    <n v="52.654592923958255"/>
    <n v="52.654592923958255"/>
    <n v="52.654592923958255"/>
    <n v="52.654592923958255"/>
    <n v="52.654592923958255"/>
    <n v="52.654592923958255"/>
    <n v="32.645847612854126"/>
    <n v="32.645847612854126"/>
    <n v="32.64584761285412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5.313770813501989"/>
    <n v="85.313770813501989"/>
    <n v="85.313770813501989"/>
    <n v="85.313770813501989"/>
    <n v="85.313770813501989"/>
    <n v="85.313770813501989"/>
    <n v="85.313770813501989"/>
    <n v="52.894537904371234"/>
    <n v="52.894537904371234"/>
    <n v="52.89453790437123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922.2963227449825"/>
    <n v="-1922.2963227449825"/>
    <n v="-1922.2963227449825"/>
    <n v="-1922.2963227449825"/>
    <n v="-1922.2963227449825"/>
    <n v="-1922.2963227449825"/>
    <n v="-1922.2963227449825"/>
    <n v="-1191.823720101889"/>
    <n v="-1191.823720101889"/>
    <n v="-1191.82372010188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2.762572183691001"/>
    <n v="12.762572183691001"/>
    <n v="12.762572183691001"/>
    <n v="12.762572183691001"/>
    <n v="12.762572183691001"/>
    <n v="12.762572183691001"/>
    <n v="12.762572183691001"/>
    <n v="7.91279475388842"/>
    <n v="7.91279475388842"/>
    <n v="7.9127947538884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70"/>
    <x v="0"/>
    <n v="1.66"/>
    <x v="0"/>
    <x v="0"/>
    <x v="0"/>
    <n v="7.8130779770119991"/>
    <n v="0"/>
    <n v="-2.990943913074906"/>
    <n v="1.168802770146E-3"/>
    <n v="0"/>
    <n v="-0.17604486264429675"/>
    <n v="0"/>
    <n v="12.601738672599998"/>
    <x v="0"/>
    <n v="-4.8241030856046869"/>
    <n v="1.8851657583000001E-3"/>
    <x v="0"/>
    <n v="-0.28394332684563994"/>
    <x v="0"/>
    <x v="1"/>
    <x v="4"/>
    <x v="0"/>
    <n v="11238.199999999999"/>
    <x v="0"/>
    <x v="0"/>
    <n v="13540"/>
    <n v="0"/>
    <n v="0"/>
    <n v="13540"/>
    <x v="0"/>
    <x v="0"/>
    <n v="755.88000940762754"/>
    <n v="113.07638954750227"/>
    <x v="0"/>
    <n v="0"/>
    <n v="0"/>
    <x v="0"/>
    <n v="85.313770813501989"/>
    <n v="85.313770813501989"/>
    <n v="0"/>
    <n v="85.313770813501989"/>
    <n v="12.762572183691001"/>
    <n v="0"/>
    <n v="0"/>
    <n v="0"/>
    <n v="85.313770813501989"/>
    <n v="0"/>
    <n v="853.13770813501992"/>
    <n v="0"/>
    <n v="0"/>
    <x v="0"/>
    <n v="52.894537904371234"/>
    <n v="0"/>
    <n v="-20.248690291517111"/>
    <n v="7.91279475388842"/>
    <n v="0"/>
    <n v="-1191.823720101889"/>
    <n v="0"/>
    <x v="0"/>
    <n v="85.313770813501989"/>
    <x v="0"/>
    <n v="-32.659177889543734"/>
    <n v="12.762572183691001"/>
    <n v="0"/>
    <n v="-1922.2963227449825"/>
    <x v="0"/>
    <x v="0"/>
    <n v="1"/>
    <n v="1"/>
    <n v="1"/>
    <x v="0"/>
    <x v="0"/>
    <x v="0"/>
    <x v="0"/>
    <x v="0"/>
    <x v="0"/>
    <n v="0"/>
    <n v="0"/>
    <n v="0"/>
    <n v="0"/>
    <n v="32.419232909130756"/>
    <x v="0"/>
    <x v="0"/>
    <x v="0"/>
    <x v="0"/>
    <x v="0"/>
    <n v="0"/>
    <n v="0"/>
    <n v="0"/>
    <n v="0"/>
    <n v="9731.4831809372572"/>
    <n v="23271.483180937255"/>
    <n v="650.09093359888516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3, Year 1 Install_0_3W"/>
    <s v="Residential_Income Qualified_IQ Retail Products_Electric_Lighting_Single-Family/Multifamily_LED Specialty Lamp, Decorative_2023, Year 1 Install_0_3W_2024"/>
    <x v="1"/>
    <n v="210"/>
    <x v="0"/>
    <x v="0"/>
    <x v="0"/>
    <x v="6"/>
    <x v="0"/>
    <x v="1"/>
    <x v="0"/>
    <x v="41"/>
    <x v="4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8130779770119991"/>
    <n v="0"/>
    <n v="-2.990943913074906"/>
    <n v="1.168802770146E-3"/>
    <n v="0"/>
    <n v="-0.17604486264429675"/>
    <n v="0"/>
    <n v="12.601738672599998"/>
    <x v="0"/>
    <n v="-4.8241030856046869"/>
    <n v="1.8851657583000001E-3"/>
    <x v="0"/>
    <n v="-0.2839433268456399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3, Year 1 Install_0_3W"/>
    <s v="Residential_Income Qualified_IQ Retail Products_Electric_Lighting_Single-Family/Multifamily_LED Specialty Lamp, Decorative_2023, Year 1 Install_0_3W_2025"/>
    <x v="1"/>
    <n v="210"/>
    <x v="0"/>
    <x v="0"/>
    <x v="0"/>
    <x v="6"/>
    <x v="0"/>
    <x v="1"/>
    <x v="0"/>
    <x v="41"/>
    <x v="4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8130779770119991"/>
    <n v="0"/>
    <n v="-2.990943913074906"/>
    <n v="1.168802770146E-3"/>
    <n v="0"/>
    <n v="-0.17604486264429675"/>
    <n v="0"/>
    <n v="12.601738672599998"/>
    <x v="0"/>
    <n v="-4.8241030856046869"/>
    <n v="1.8851657583000001E-3"/>
    <x v="0"/>
    <n v="-0.2839433268456399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3, Year 2 Install_0_12W"/>
    <s v="Residential_Income Qualified_IQ Retail Products_Electric_Lighting_Single-Family/Multifamily_LED Specialty Lamp, Decorative_2023, Year 2 Install_0_12W_2022"/>
    <x v="1"/>
    <n v="211"/>
    <x v="0"/>
    <x v="0"/>
    <x v="0"/>
    <x v="6"/>
    <x v="0"/>
    <x v="1"/>
    <x v="0"/>
    <x v="41"/>
    <x v="5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859001850927998"/>
    <n v="0"/>
    <n v="-0.41569616460583741"/>
    <n v="1.624459845624E-4"/>
    <n v="0"/>
    <n v="-2.4467584925241918E-2"/>
    <n v="0"/>
    <n v="1.7514519114399998"/>
    <x v="0"/>
    <n v="-0.67047768484812487"/>
    <n v="2.6200965252000001E-4"/>
    <x v="0"/>
    <n v="-3.946384665361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3, Year 2 Install_0_12W"/>
    <s v="Residential_Income Qualified_IQ Retail Products_Electric_Lighting_Single-Family/Multifamily_LED Specialty Lamp, Decorative_2023, Year 2 Install_0_12W_2023"/>
    <x v="1"/>
    <n v="211"/>
    <x v="0"/>
    <x v="0"/>
    <x v="0"/>
    <x v="6"/>
    <x v="0"/>
    <x v="1"/>
    <x v="0"/>
    <x v="41"/>
    <x v="5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859001850927998"/>
    <n v="0"/>
    <n v="-0.41569616460583741"/>
    <n v="1.624459845624E-4"/>
    <n v="0"/>
    <n v="-2.4467584925241918E-2"/>
    <n v="0"/>
    <n v="1.7514519114399998"/>
    <x v="0"/>
    <n v="-0.67047768484812487"/>
    <n v="2.6200965252000001E-4"/>
    <x v="0"/>
    <n v="-3.946384665361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3, Year 2 Install_0_12W"/>
    <s v="Residential_Income Qualified_IQ Retail Products_Electric_Lighting_Single-Family/Multifamily_LED Specialty Lamp, Decorative_2023, Year 2 Install_0_12W_2024"/>
    <x v="1"/>
    <n v="211"/>
    <x v="0"/>
    <x v="0"/>
    <x v="0"/>
    <x v="6"/>
    <x v="0"/>
    <x v="1"/>
    <x v="0"/>
    <x v="41"/>
    <x v="5"/>
    <x v="2"/>
    <x v="10"/>
    <x v="2"/>
    <x v="35"/>
    <x v="0"/>
    <x v="0"/>
    <n v="0.37634763377894859"/>
    <s v="n/a"/>
    <n v="0.37634763377894859"/>
    <n v="0.78043253193474649"/>
    <n v="0.35970187154395883"/>
    <x v="0"/>
    <n v="-2336.5884283311157"/>
    <n v="1410.0315716688842"/>
    <n v="-2336.5884283311157"/>
    <n v="-822.63586720263993"/>
    <n v="-1872.2215678653101"/>
    <x v="0"/>
    <n v="1410.0315716688842"/>
    <n v="1410.0315716688842"/>
    <n v="1410.0315716688842"/>
    <n v="2923.98413279736"/>
    <n v="1051.7625649320498"/>
    <x v="0"/>
    <n v="3746.62"/>
    <n v="0"/>
    <n v="3746.62"/>
    <n v="3746.62"/>
    <n v="2923.98413279736"/>
    <x v="0"/>
    <n v="635.63706859943056"/>
    <n v="621.82908558713643"/>
    <n v="111.02815017906124"/>
    <n v="-316.73173943357841"/>
    <n v="0"/>
    <n v="548.33656699830942"/>
    <n v="-249.62779534810738"/>
    <n v="99.098399530255563"/>
    <n v="-19.342348662077502"/>
    <n v="-20.195815781545942"/>
    <n v="4087.9210591808082"/>
    <n v="-1163.9369263834481"/>
    <n v="0"/>
    <n v="3746.62"/>
    <n v="0"/>
    <n v="0"/>
    <x v="0"/>
    <x v="0"/>
    <n v="0"/>
    <n v="0"/>
    <n v="2.4397588294178614"/>
    <n v="2.4397588294178614"/>
    <n v="2.4397588294178614"/>
    <n v="2.4397588294178614"/>
    <n v="2.4397588294178614"/>
    <n v="2.4397588294178614"/>
    <n v="2.4397588294178614"/>
    <n v="1.5126504742390743"/>
    <n v="1.5126504742390743"/>
    <n v="1.512650474239074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9530269641200793"/>
    <n v="3.9530269641200793"/>
    <n v="3.9530269641200793"/>
    <n v="3.9530269641200793"/>
    <n v="3.9530269641200793"/>
    <n v="3.9530269641200793"/>
    <n v="3.9530269641200793"/>
    <n v="2.4508767177544493"/>
    <n v="2.4508767177544493"/>
    <n v="2.450876717754449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89.069901897211309"/>
    <n v="-89.069901897211309"/>
    <n v="-89.069901897211309"/>
    <n v="-89.069901897211309"/>
    <n v="-89.069901897211309"/>
    <n v="-89.069901897211309"/>
    <n v="-89.069901897211309"/>
    <n v="-55.223339176271011"/>
    <n v="-55.223339176271011"/>
    <n v="-55.22333917627101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59135578573764003"/>
    <n v="0.59135578573764003"/>
    <n v="0.59135578573764003"/>
    <n v="0.59135578573764003"/>
    <n v="0.59135578573764003"/>
    <n v="0.59135578573764003"/>
    <n v="0.59135578573764003"/>
    <n v="0.36664058715733677"/>
    <n v="0.36664058715733677"/>
    <n v="0.3666405871573367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57"/>
    <x v="0"/>
    <n v="1.66"/>
    <x v="0"/>
    <x v="0"/>
    <x v="0"/>
    <n v="1.0859001850927998"/>
    <n v="0"/>
    <n v="-0.41569616460583741"/>
    <n v="1.624459845624E-4"/>
    <n v="0"/>
    <n v="-2.4467584925241918E-2"/>
    <n v="0"/>
    <n v="1.7514519114399998"/>
    <x v="0"/>
    <n v="-0.67047768484812487"/>
    <n v="2.6200965252000001E-4"/>
    <x v="0"/>
    <n v="-3.9463846653615998E-2"/>
    <x v="0"/>
    <x v="1"/>
    <x v="4"/>
    <x v="0"/>
    <n v="3746.62"/>
    <x v="0"/>
    <x v="0"/>
    <n v="0"/>
    <n v="0"/>
    <n v="0"/>
    <n v="0"/>
    <x v="0"/>
    <x v="0"/>
    <n v="35.023818902103898"/>
    <n v="5.239412261635489"/>
    <x v="0"/>
    <n v="0"/>
    <n v="0"/>
    <x v="0"/>
    <n v="3.9530269641200793"/>
    <n v="3.9530269641200793"/>
    <n v="0"/>
    <n v="3.9530269641200793"/>
    <n v="0.59135578573764003"/>
    <n v="0"/>
    <n v="0"/>
    <n v="0"/>
    <n v="3.9530269641200793"/>
    <n v="0"/>
    <n v="39.530269641200789"/>
    <n v="0"/>
    <n v="0"/>
    <x v="0"/>
    <n v="2.4508767177544493"/>
    <n v="0"/>
    <n v="-0.93822624351537498"/>
    <n v="0.36664058715733677"/>
    <n v="0"/>
    <n v="-55.223339176271011"/>
    <n v="0"/>
    <x v="0"/>
    <n v="3.9530269641200793"/>
    <x v="0"/>
    <n v="-1.5132681347022179"/>
    <n v="0.59135578573764003"/>
    <n v="0"/>
    <n v="-89.069901897211309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7.671188748840549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3, Year 2 Install_0_12W"/>
    <s v="Residential_Income Qualified_IQ Retail Products_Electric_Lighting_Single-Family/Multifamily_LED Specialty Lamp, Decorative_2023, Year 2 Install_0_12W_2025"/>
    <x v="1"/>
    <n v="211"/>
    <x v="0"/>
    <x v="0"/>
    <x v="0"/>
    <x v="6"/>
    <x v="0"/>
    <x v="1"/>
    <x v="0"/>
    <x v="41"/>
    <x v="5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859001850927998"/>
    <n v="0"/>
    <n v="-0.41569616460583741"/>
    <n v="1.624459845624E-4"/>
    <n v="0"/>
    <n v="-2.4467584925241918E-2"/>
    <n v="0"/>
    <n v="1.7514519114399998"/>
    <x v="0"/>
    <n v="-0.67047768484812487"/>
    <n v="2.6200965252000001E-4"/>
    <x v="0"/>
    <n v="-3.946384665361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3, Year 2 Install_0_3W"/>
    <s v="Residential_Income Qualified_IQ Retail Products_Electric_Lighting_Single-Family/Multifamily_LED Specialty Lamp, Decorative_2023, Year 2 Install_0_3W_2022"/>
    <x v="1"/>
    <n v="212"/>
    <x v="0"/>
    <x v="0"/>
    <x v="0"/>
    <x v="6"/>
    <x v="0"/>
    <x v="1"/>
    <x v="0"/>
    <x v="41"/>
    <x v="5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5320728828719983"/>
    <n v="0"/>
    <n v="-0.32661841504744371"/>
    <n v="1.2763613072759998E-4"/>
    <n v="0"/>
    <n v="-1.9224531012690074E-2"/>
    <n v="0"/>
    <n v="1.3761407875599998"/>
    <x v="0"/>
    <n v="-0.52680389523781246"/>
    <n v="2.0586472697999998E-4"/>
    <x v="0"/>
    <n v="-3.1007308084983993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3, Year 2 Install_0_3W"/>
    <s v="Residential_Income Qualified_IQ Retail Products_Electric_Lighting_Single-Family/Multifamily_LED Specialty Lamp, Decorative_2023, Year 2 Install_0_3W_2023"/>
    <x v="1"/>
    <n v="212"/>
    <x v="0"/>
    <x v="0"/>
    <x v="0"/>
    <x v="6"/>
    <x v="0"/>
    <x v="1"/>
    <x v="0"/>
    <x v="41"/>
    <x v="5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5320728828719983"/>
    <n v="0"/>
    <n v="-0.32661841504744371"/>
    <n v="1.2763613072759998E-4"/>
    <n v="0"/>
    <n v="-1.9224531012690074E-2"/>
    <n v="0"/>
    <n v="1.3761407875599998"/>
    <x v="0"/>
    <n v="-0.52680389523781246"/>
    <n v="2.0586472697999998E-4"/>
    <x v="0"/>
    <n v="-3.1007308084983993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3, Year 2 Install_0_3W"/>
    <s v="Residential_Income Qualified_IQ Retail Products_Electric_Lighting_Single-Family/Multifamily_LED Specialty Lamp, Decorative_2023, Year 2 Install_0_3W_2024"/>
    <x v="1"/>
    <n v="212"/>
    <x v="0"/>
    <x v="0"/>
    <x v="0"/>
    <x v="6"/>
    <x v="0"/>
    <x v="1"/>
    <x v="0"/>
    <x v="41"/>
    <x v="5"/>
    <x v="2"/>
    <x v="11"/>
    <x v="2"/>
    <x v="35"/>
    <x v="0"/>
    <x v="0"/>
    <n v="0.29570171225488806"/>
    <s v="n/a"/>
    <n v="0.29570171225488806"/>
    <n v="0.61319698937730072"/>
    <n v="0.35970187154395883"/>
    <x v="0"/>
    <n v="-7915.0450173371164"/>
    <n v="3323.1549826628825"/>
    <n v="-7915.0450173371164"/>
    <n v="-4346.9695939800185"/>
    <n v="-4412.441931733958"/>
    <x v="0"/>
    <n v="3323.1549826628825"/>
    <n v="3323.1549826628825"/>
    <n v="3323.1549826628825"/>
    <n v="6891.2304060199804"/>
    <n v="2478.7884742860224"/>
    <x v="0"/>
    <n v="11238.199999999999"/>
    <n v="0"/>
    <n v="11238.199999999999"/>
    <n v="11238.199999999999"/>
    <n v="6891.2304060199804"/>
    <x v="0"/>
    <n v="1498.0660959111206"/>
    <n v="1465.5235142627396"/>
    <n v="261.67055965044273"/>
    <n v="-746.47169553828019"/>
    <n v="0"/>
    <n v="1292.3167334756658"/>
    <n v="-588.32147349748561"/>
    <n v="233.55458614526651"/>
    <n v="-45.585945466957128"/>
    <n v="-47.597392279629275"/>
    <n v="9634.3908246469618"/>
    <n v="-2743.1604186269819"/>
    <n v="0"/>
    <n v="11238.199999999999"/>
    <n v="0"/>
    <n v="0"/>
    <x v="0"/>
    <x v="0"/>
    <n v="0"/>
    <n v="0"/>
    <n v="5.7500107610212075"/>
    <n v="5.7500107610212075"/>
    <n v="5.7500107610212075"/>
    <n v="5.7500107610212075"/>
    <n v="5.7500107610212075"/>
    <n v="5.7500107610212075"/>
    <n v="5.7500107610212075"/>
    <n v="3.5650066718331486"/>
    <n v="3.5650066718331486"/>
    <n v="3.565006671833148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.3164731317811977"/>
    <n v="9.3164731317811977"/>
    <n v="9.3164731317811977"/>
    <n v="9.3164731317811977"/>
    <n v="9.3164731317811977"/>
    <n v="9.3164731317811977"/>
    <n v="9.3164731317811977"/>
    <n v="5.7762133417043424"/>
    <n v="5.7762133417043424"/>
    <n v="5.776213341704342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209.91947573534162"/>
    <n v="-209.91947573534162"/>
    <n v="-209.91947573534162"/>
    <n v="-209.91947573534162"/>
    <n v="-209.91947573534162"/>
    <n v="-209.91947573534162"/>
    <n v="-209.91947573534162"/>
    <n v="-130.1500749559118"/>
    <n v="-130.1500749559118"/>
    <n v="-130.150074955911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3937042016546"/>
    <n v="1.3937042016546"/>
    <n v="1.3937042016546"/>
    <n v="1.3937042016546"/>
    <n v="1.3937042016546"/>
    <n v="1.3937042016546"/>
    <n v="1.3937042016546"/>
    <n v="0.86409660502585184"/>
    <n v="0.86409660502585184"/>
    <n v="0.8640966050258518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70"/>
    <x v="0"/>
    <n v="1.66"/>
    <x v="0"/>
    <x v="0"/>
    <x v="0"/>
    <n v="0.85320728828719983"/>
    <n v="0"/>
    <n v="-0.32661841504744371"/>
    <n v="1.2763613072759998E-4"/>
    <n v="0"/>
    <n v="-1.9224531012690074E-2"/>
    <n v="0"/>
    <n v="1.3761407875599998"/>
    <x v="0"/>
    <n v="-0.52680389523781246"/>
    <n v="2.0586472697999998E-4"/>
    <x v="0"/>
    <n v="-3.1007308084983993E-2"/>
    <x v="0"/>
    <x v="1"/>
    <x v="4"/>
    <x v="0"/>
    <n v="11238.199999999999"/>
    <x v="0"/>
    <x v="0"/>
    <n v="0"/>
    <n v="0"/>
    <n v="0"/>
    <n v="0"/>
    <x v="0"/>
    <x v="0"/>
    <n v="82.543951947581419"/>
    <n v="12.348219226659754"/>
    <x v="0"/>
    <n v="0"/>
    <n v="0"/>
    <x v="0"/>
    <n v="9.3164731317811977"/>
    <n v="9.3164731317811977"/>
    <n v="0"/>
    <n v="9.3164731317811977"/>
    <n v="1.3937042016546"/>
    <n v="0"/>
    <n v="0"/>
    <n v="0"/>
    <n v="9.3164731317811977"/>
    <n v="0"/>
    <n v="93.16473131781197"/>
    <n v="0"/>
    <n v="0"/>
    <x v="0"/>
    <n v="5.7762133417043424"/>
    <n v="0"/>
    <n v="-2.2112066698711939"/>
    <n v="0.86409660502585184"/>
    <n v="0"/>
    <n v="-130.1500749559118"/>
    <n v="0"/>
    <x v="0"/>
    <n v="9.3164731317811977"/>
    <x v="0"/>
    <n v="-3.5664623707599903"/>
    <n v="1.3937042016546"/>
    <n v="0"/>
    <n v="-209.91947573534162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65.215311922468373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3, Year 2 Install_0_3W"/>
    <s v="Residential_Income Qualified_IQ Retail Products_Electric_Lighting_Single-Family/Multifamily_LED Specialty Lamp, Decorative_2023, Year 2 Install_0_3W_2025"/>
    <x v="1"/>
    <n v="212"/>
    <x v="0"/>
    <x v="0"/>
    <x v="0"/>
    <x v="6"/>
    <x v="0"/>
    <x v="1"/>
    <x v="0"/>
    <x v="41"/>
    <x v="5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5320728828719983"/>
    <n v="0"/>
    <n v="-0.32661841504744371"/>
    <n v="1.2763613072759998E-4"/>
    <n v="0"/>
    <n v="-1.9224531012690074E-2"/>
    <n v="0"/>
    <n v="1.3761407875599998"/>
    <x v="0"/>
    <n v="-0.52680389523781246"/>
    <n v="2.0586472697999998E-4"/>
    <x v="0"/>
    <n v="-3.1007308084983993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3, Year 3 Install_0_12W"/>
    <s v="Residential_Income Qualified_IQ Retail Products_Electric_Lighting_Single-Family/Multifamily_LED Specialty Lamp, Decorative_2023, Year 3 Install_0_12W_2022"/>
    <x v="1"/>
    <n v="213"/>
    <x v="0"/>
    <x v="0"/>
    <x v="0"/>
    <x v="6"/>
    <x v="0"/>
    <x v="1"/>
    <x v="0"/>
    <x v="41"/>
    <x v="6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2728555131520007"/>
    <n v="0"/>
    <n v="-0.35497650011284998"/>
    <n v="1.3871791940160003E-4"/>
    <n v="0"/>
    <n v="-2.0893668026049281E-2"/>
    <n v="0"/>
    <n v="1.4956218569600002"/>
    <x v="0"/>
    <n v="-0.5725427421175"/>
    <n v="2.2373857968000004E-4"/>
    <x v="0"/>
    <n v="-3.369946455814400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3, Year 3 Install_0_12W"/>
    <s v="Residential_Income Qualified_IQ Retail Products_Electric_Lighting_Single-Family/Multifamily_LED Specialty Lamp, Decorative_2023, Year 3 Install_0_12W_2023"/>
    <x v="1"/>
    <n v="213"/>
    <x v="0"/>
    <x v="0"/>
    <x v="0"/>
    <x v="6"/>
    <x v="0"/>
    <x v="1"/>
    <x v="0"/>
    <x v="41"/>
    <x v="6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2728555131520007"/>
    <n v="0"/>
    <n v="-0.35497650011284998"/>
    <n v="1.3871791940160003E-4"/>
    <n v="0"/>
    <n v="-2.0893668026049281E-2"/>
    <n v="0"/>
    <n v="1.4956218569600002"/>
    <x v="0"/>
    <n v="-0.5725427421175"/>
    <n v="2.2373857968000004E-4"/>
    <x v="0"/>
    <n v="-3.369946455814400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3, Year 3 Install_0_12W"/>
    <s v="Residential_Income Qualified_IQ Retail Products_Electric_Lighting_Single-Family/Multifamily_LED Specialty Lamp, Decorative_2023, Year 3 Install_0_12W_2024"/>
    <x v="1"/>
    <n v="213"/>
    <x v="0"/>
    <x v="0"/>
    <x v="0"/>
    <x v="6"/>
    <x v="0"/>
    <x v="1"/>
    <x v="0"/>
    <x v="41"/>
    <x v="6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2728555131520007"/>
    <n v="0"/>
    <n v="-0.35497650011284998"/>
    <n v="1.3871791940160003E-4"/>
    <n v="0"/>
    <n v="-2.0893668026049281E-2"/>
    <n v="0"/>
    <n v="1.4956218569600002"/>
    <x v="0"/>
    <n v="-0.5725427421175"/>
    <n v="2.2373857968000004E-4"/>
    <x v="0"/>
    <n v="-3.369946455814400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3, Year 3 Install_0_12W"/>
    <s v="Residential_Income Qualified_IQ Retail Products_Electric_Lighting_Single-Family/Multifamily_LED Specialty Lamp, Decorative_2023, Year 3 Install_0_12W_2025"/>
    <x v="1"/>
    <n v="213"/>
    <x v="0"/>
    <x v="0"/>
    <x v="0"/>
    <x v="6"/>
    <x v="0"/>
    <x v="1"/>
    <x v="0"/>
    <x v="41"/>
    <x v="6"/>
    <x v="2"/>
    <x v="10"/>
    <x v="3"/>
    <x v="35"/>
    <x v="0"/>
    <x v="0"/>
    <n v="0.326900154159812"/>
    <s v="n/a"/>
    <n v="0.326900154159812"/>
    <n v="0.6874755890276254"/>
    <n v="0.35444905839331248"/>
    <x v="0"/>
    <n v="-2521.8493444217652"/>
    <n v="1224.7706555782347"/>
    <n v="-2521.8493444217652"/>
    <n v="-1170.9102086373182"/>
    <n v="-1662.7518811197438"/>
    <x v="0"/>
    <n v="1224.7706555782347"/>
    <n v="1224.7706555782347"/>
    <n v="1224.7706555782347"/>
    <n v="2575.7097913626817"/>
    <n v="912.95791024293783"/>
    <x v="0"/>
    <n v="3746.62"/>
    <n v="0"/>
    <n v="3746.62"/>
    <n v="3746.62"/>
    <n v="2575.7097913626817"/>
    <x v="0"/>
    <n v="553.4490693210663"/>
    <n v="541.42646125606802"/>
    <n v="96.672188298327413"/>
    <n v="-278.58980863252384"/>
    <n v="0"/>
    <n v="486.85444634069052"/>
    <n v="-221.63833202067786"/>
    <n v="80.345382430012378"/>
    <n v="-16.531237304746636"/>
    <n v="-17.2175141099817"/>
    <n v="3618.5399899162699"/>
    <n v="-1042.8301985535882"/>
    <n v="0"/>
    <n v="3746.62"/>
    <n v="0"/>
    <n v="0"/>
    <x v="0"/>
    <x v="0"/>
    <n v="0"/>
    <n v="0"/>
    <n v="0"/>
    <n v="2.0833895621995229"/>
    <n v="2.0833895621995229"/>
    <n v="2.0833895621995229"/>
    <n v="2.0833895621995229"/>
    <n v="2.0833895621995229"/>
    <n v="2.0833895621995229"/>
    <n v="2.0833895621995229"/>
    <n v="1.2917015285637041"/>
    <n v="1.2917015285637041"/>
    <n v="1.291701528563704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.3756185311587203"/>
    <n v="3.3756185311587203"/>
    <n v="3.3756185311587203"/>
    <n v="3.3756185311587203"/>
    <n v="3.3756185311587203"/>
    <n v="3.3756185311587203"/>
    <n v="3.3756185311587203"/>
    <n v="2.0928834893184067"/>
    <n v="2.0928834893184067"/>
    <n v="2.092883489318406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76.059691507731017"/>
    <n v="-76.059691507731017"/>
    <n v="-76.059691507731017"/>
    <n v="-76.059691507731017"/>
    <n v="-76.059691507731017"/>
    <n v="-76.059691507731017"/>
    <n v="-76.059691507731017"/>
    <n v="-47.15700873479323"/>
    <n v="-47.15700873479323"/>
    <n v="-47.1570087347932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50497797433776004"/>
    <n v="0.50497797433776004"/>
    <n v="0.50497797433776004"/>
    <n v="0.50497797433776004"/>
    <n v="0.50497797433776004"/>
    <n v="0.50497797433776004"/>
    <n v="0.50497797433776004"/>
    <n v="0.31308634408941127"/>
    <n v="0.31308634408941127"/>
    <n v="0.3130863440894112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57"/>
    <x v="0"/>
    <n v="1.66"/>
    <x v="0"/>
    <x v="0"/>
    <x v="0"/>
    <n v="0.92728555131520007"/>
    <n v="0"/>
    <n v="-0.35497650011284998"/>
    <n v="1.3871791940160003E-4"/>
    <n v="0"/>
    <n v="-2.0893668026049281E-2"/>
    <n v="0"/>
    <n v="1.4956218569600002"/>
    <x v="0"/>
    <n v="-0.5725427421175"/>
    <n v="2.2373857968000004E-4"/>
    <x v="0"/>
    <n v="-3.3699464558144002E-2"/>
    <x v="0"/>
    <x v="1"/>
    <x v="4"/>
    <x v="0"/>
    <n v="3746.62"/>
    <x v="0"/>
    <x v="0"/>
    <n v="0"/>
    <n v="0"/>
    <n v="0"/>
    <n v="0"/>
    <x v="0"/>
    <x v="0"/>
    <n v="29.907980186066265"/>
    <n v="4.4741048526325544"/>
    <x v="0"/>
    <n v="0"/>
    <n v="0"/>
    <x v="0"/>
    <n v="3.3756185311587203"/>
    <n v="3.3756185311587203"/>
    <n v="0"/>
    <n v="3.3756185311587203"/>
    <n v="0.50497797433776004"/>
    <n v="0"/>
    <n v="0"/>
    <n v="0"/>
    <n v="3.3756185311587203"/>
    <n v="0"/>
    <n v="33.756185311587203"/>
    <n v="0"/>
    <n v="0"/>
    <x v="0"/>
    <n v="2.0928834893184067"/>
    <n v="0"/>
    <n v="-0.80118196075470249"/>
    <n v="0.31308634408941127"/>
    <n v="0"/>
    <n v="-47.15700873479323"/>
    <n v="0"/>
    <x v="0"/>
    <n v="3.3756185311587203"/>
    <x v="0"/>
    <n v="-1.2922289689591975"/>
    <n v="0.50497797433776004"/>
    <n v="0"/>
    <n v="-76.059691507731017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0.253711186952323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3, Year 3 Install_0_3W"/>
    <s v="Residential_Income Qualified_IQ Retail Products_Electric_Lighting_Single-Family/Multifamily_LED Specialty Lamp, Decorative_2023, Year 3 Install_0_3W_2022"/>
    <x v="1"/>
    <n v="214"/>
    <x v="0"/>
    <x v="0"/>
    <x v="0"/>
    <x v="6"/>
    <x v="0"/>
    <x v="1"/>
    <x v="0"/>
    <x v="41"/>
    <x v="6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2858150460479998"/>
    <n v="0"/>
    <n v="-0.27891010723152498"/>
    <n v="1.0899265095839999E-4"/>
    <n v="0"/>
    <n v="-1.6416453449038717E-2"/>
    <n v="0"/>
    <n v="1.1751314590399999"/>
    <x v="0"/>
    <n v="-0.44985501166374997"/>
    <n v="1.7579459831999999E-4"/>
    <x v="0"/>
    <n v="-2.647815072425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3, Year 3 Install_0_3W"/>
    <s v="Residential_Income Qualified_IQ Retail Products_Electric_Lighting_Single-Family/Multifamily_LED Specialty Lamp, Decorative_2023, Year 3 Install_0_3W_2023"/>
    <x v="1"/>
    <n v="214"/>
    <x v="0"/>
    <x v="0"/>
    <x v="0"/>
    <x v="6"/>
    <x v="0"/>
    <x v="1"/>
    <x v="0"/>
    <x v="41"/>
    <x v="6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2858150460479998"/>
    <n v="0"/>
    <n v="-0.27891010723152498"/>
    <n v="1.0899265095839999E-4"/>
    <n v="0"/>
    <n v="-1.6416453449038717E-2"/>
    <n v="0"/>
    <n v="1.1751314590399999"/>
    <x v="0"/>
    <n v="-0.44985501166374997"/>
    <n v="1.7579459831999999E-4"/>
    <x v="0"/>
    <n v="-2.647815072425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3, Year 3 Install_0_3W"/>
    <s v="Residential_Income Qualified_IQ Retail Products_Electric_Lighting_Single-Family/Multifamily_LED Specialty Lamp, Decorative_2023, Year 3 Install_0_3W_2024"/>
    <x v="1"/>
    <n v="214"/>
    <x v="0"/>
    <x v="0"/>
    <x v="0"/>
    <x v="6"/>
    <x v="0"/>
    <x v="1"/>
    <x v="0"/>
    <x v="41"/>
    <x v="6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2858150460479998"/>
    <n v="0"/>
    <n v="-0.27891010723152498"/>
    <n v="1.0899265095839999E-4"/>
    <n v="0"/>
    <n v="-1.6416453449038717E-2"/>
    <n v="0"/>
    <n v="1.1751314590399999"/>
    <x v="0"/>
    <n v="-0.44985501166374997"/>
    <n v="1.7579459831999999E-4"/>
    <x v="0"/>
    <n v="-2.647815072425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3, Year 3 Install_0_3W"/>
    <s v="Residential_Income Qualified_IQ Retail Products_Electric_Lighting_Single-Family/Multifamily_LED Specialty Lamp, Decorative_2023, Year 3 Install_0_3W_2025"/>
    <x v="1"/>
    <n v="214"/>
    <x v="0"/>
    <x v="0"/>
    <x v="0"/>
    <x v="6"/>
    <x v="0"/>
    <x v="1"/>
    <x v="0"/>
    <x v="41"/>
    <x v="6"/>
    <x v="2"/>
    <x v="11"/>
    <x v="3"/>
    <x v="35"/>
    <x v="0"/>
    <x v="0"/>
    <n v="0.25685012112556643"/>
    <s v="n/a"/>
    <n v="0.25685012112556643"/>
    <n v="0.54015939137884872"/>
    <n v="0.35444905839331231"/>
    <x v="0"/>
    <n v="-8351.6669687666581"/>
    <n v="2886.5330312333404"/>
    <n v="-8351.6669687666581"/>
    <n v="-5167.7807278062219"/>
    <n v="-3918.7648771120766"/>
    <x v="0"/>
    <n v="2886.5330312333404"/>
    <n v="2886.5330312333404"/>
    <n v="2886.5330312333404"/>
    <n v="6070.419272193777"/>
    <n v="2151.6543950817004"/>
    <x v="0"/>
    <n v="11238.199999999999"/>
    <n v="0"/>
    <n v="11238.199999999999"/>
    <n v="11238.199999999999"/>
    <n v="6070.419272193777"/>
    <x v="0"/>
    <n v="1304.3658520267045"/>
    <n v="1276.0310326520469"/>
    <n v="227.83650429066526"/>
    <n v="-656.57899388771602"/>
    <n v="0"/>
    <n v="1147.4159952842333"/>
    <n v="-522.35605372428245"/>
    <n v="189.3575741997285"/>
    <n v="-38.960733023750926"/>
    <n v="-40.578146584288156"/>
    <n v="8528.1559924382764"/>
    <n v="-2457.7367202444993"/>
    <n v="0"/>
    <n v="11238.199999999999"/>
    <n v="0"/>
    <n v="0"/>
    <x v="0"/>
    <x v="0"/>
    <n v="0"/>
    <n v="0"/>
    <n v="0"/>
    <n v="4.9101215487372123"/>
    <n v="4.9101215487372123"/>
    <n v="4.9101215487372123"/>
    <n v="4.9101215487372123"/>
    <n v="4.9101215487372123"/>
    <n v="4.9101215487372123"/>
    <n v="4.9101215487372123"/>
    <n v="3.0442753602170725"/>
    <n v="3.0442753602170725"/>
    <n v="3.044275360217072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.9556399777007991"/>
    <n v="7.9556399777007991"/>
    <n v="7.9556399777007991"/>
    <n v="7.9556399777007991"/>
    <n v="7.9556399777007991"/>
    <n v="7.9556399777007991"/>
    <n v="7.9556399777007991"/>
    <n v="4.9324967861744966"/>
    <n v="4.9324967861744966"/>
    <n v="4.932496786174496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79.25708040321311"/>
    <n v="-179.25708040321311"/>
    <n v="-179.25708040321311"/>
    <n v="-179.25708040321311"/>
    <n v="-179.25708040321311"/>
    <n v="-179.25708040321311"/>
    <n v="-179.25708040321311"/>
    <n v="-111.13938984999211"/>
    <n v="-111.13938984999211"/>
    <n v="-111.1393898499921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1901294306263999"/>
    <n v="1.1901294306263999"/>
    <n v="1.1901294306263999"/>
    <n v="1.1901294306263999"/>
    <n v="1.1901294306263999"/>
    <n v="1.1901294306263999"/>
    <n v="1.1901294306263999"/>
    <n v="0.73788024698836796"/>
    <n v="0.73788024698836796"/>
    <n v="0.737880246988367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70"/>
    <x v="0"/>
    <n v="1.66"/>
    <x v="0"/>
    <x v="0"/>
    <x v="0"/>
    <n v="0.72858150460479998"/>
    <n v="0"/>
    <n v="-0.27891010723152498"/>
    <n v="1.0899265095839999E-4"/>
    <n v="0"/>
    <n v="-1.6416453449038717E-2"/>
    <n v="0"/>
    <n v="1.1751314590399999"/>
    <x v="0"/>
    <n v="-0.44985501166374997"/>
    <n v="1.7579459831999999E-4"/>
    <x v="0"/>
    <n v="-2.6478150724255998E-2"/>
    <x v="0"/>
    <x v="1"/>
    <x v="4"/>
    <x v="0"/>
    <n v="11238.199999999999"/>
    <x v="0"/>
    <x v="0"/>
    <n v="0"/>
    <n v="0"/>
    <n v="0"/>
    <n v="0"/>
    <x v="0"/>
    <x v="0"/>
    <n v="70.486970202429077"/>
    <n v="10.544546755349904"/>
    <x v="0"/>
    <n v="0"/>
    <n v="0"/>
    <x v="0"/>
    <n v="7.9556399777007991"/>
    <n v="7.9556399777007991"/>
    <n v="0"/>
    <n v="7.9556399777007991"/>
    <n v="1.1901294306263999"/>
    <n v="0"/>
    <n v="0"/>
    <n v="0"/>
    <n v="7.9556399777007991"/>
    <n v="0"/>
    <n v="79.556399777007996"/>
    <n v="0"/>
    <n v="0"/>
    <x v="0"/>
    <n v="4.9324967861744966"/>
    <n v="0"/>
    <n v="-1.8882214259574241"/>
    <n v="0.73788024698836796"/>
    <n v="0"/>
    <n v="-111.13938984999211"/>
    <n v="0"/>
    <x v="0"/>
    <n v="7.9556399777007991"/>
    <x v="0"/>
    <n v="-3.0455184289635873"/>
    <n v="1.1901294306263999"/>
    <n v="0"/>
    <n v="-179.25708040321311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47.733839866204796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4, Year 1 Install_0_12W"/>
    <s v="Residential_Income Qualified_IQ Retail Products_Electric_Lighting_Single-Family/Multifamily_LED Specialty Lamp, Decorative_2024, Year 1 Install_0_12W_2022"/>
    <x v="1"/>
    <n v="215"/>
    <x v="0"/>
    <x v="0"/>
    <x v="0"/>
    <x v="6"/>
    <x v="0"/>
    <x v="1"/>
    <x v="0"/>
    <x v="41"/>
    <x v="7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9439174252880012"/>
    <n v="0"/>
    <n v="-3.8066558893680624"/>
    <n v="1.487567162004E-3"/>
    <n v="0"/>
    <n v="-0.22405709791092321"/>
    <n v="0"/>
    <n v="16.038576492400001"/>
    <x v="0"/>
    <n v="-6.1397675634968749"/>
    <n v="2.3993018742000001E-3"/>
    <x v="0"/>
    <n v="-0.36138241598536003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4, Year 1 Install_0_12W"/>
    <s v="Residential_Income Qualified_IQ Retail Products_Electric_Lighting_Single-Family/Multifamily_LED Specialty Lamp, Decorative_2024, Year 1 Install_0_12W_2023"/>
    <x v="1"/>
    <n v="215"/>
    <x v="0"/>
    <x v="0"/>
    <x v="0"/>
    <x v="6"/>
    <x v="0"/>
    <x v="1"/>
    <x v="0"/>
    <x v="41"/>
    <x v="7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9439174252880012"/>
    <n v="0"/>
    <n v="-3.8066558893680624"/>
    <n v="1.487567162004E-3"/>
    <n v="0"/>
    <n v="-0.22405709791092321"/>
    <n v="0"/>
    <n v="16.038576492400001"/>
    <x v="0"/>
    <n v="-6.1397675634968749"/>
    <n v="2.3993018742000001E-3"/>
    <x v="0"/>
    <n v="-0.36138241598536003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4, Year 1 Install_0_12W"/>
    <s v="Residential_Income Qualified_IQ Retail Products_Electric_Lighting_Single-Family/Multifamily_LED Specialty Lamp, Decorative_2024, Year 1 Install_0_12W_2024"/>
    <x v="1"/>
    <n v="215"/>
    <x v="0"/>
    <x v="0"/>
    <x v="0"/>
    <x v="6"/>
    <x v="0"/>
    <x v="1"/>
    <x v="0"/>
    <x v="41"/>
    <x v="7"/>
    <x v="2"/>
    <x v="10"/>
    <x v="2"/>
    <x v="35"/>
    <x v="0"/>
    <x v="0"/>
    <n v="2.8604534479749408"/>
    <n v="2.8604534479749408"/>
    <n v="2.8604534479749408"/>
    <n v="8.3514767324659456"/>
    <n v="0.30780976159370094"/>
    <x v="0"/>
    <n v="8398.0868641588822"/>
    <n v="8398.0868641588822"/>
    <n v="8398.0868641588822"/>
    <n v="27543.189755391559"/>
    <n v="-21658.500874272224"/>
    <x v="0"/>
    <n v="12912.086864158882"/>
    <n v="12912.086864158882"/>
    <n v="12912.086864158882"/>
    <n v="31289.809755391558"/>
    <n v="9631.3088811193338"/>
    <x v="0"/>
    <n v="4514"/>
    <n v="4514"/>
    <n v="4514"/>
    <n v="3746.62"/>
    <n v="31289.809755391558"/>
    <x v="0"/>
    <n v="5820.7214708824276"/>
    <n v="5694.2775815001805"/>
    <n v="1016.7184538869092"/>
    <n v="-2900.4086251501844"/>
    <n v="0"/>
    <n v="5021.2842932991261"/>
    <n v="-2285.9174517832307"/>
    <n v="907.47410805795869"/>
    <n v="-177.12375460217041"/>
    <n v="-184.93921193213421"/>
    <n v="37434.333294745607"/>
    <n v="-10658.52353935405"/>
    <n v="0"/>
    <n v="3746.62"/>
    <n v="4514"/>
    <n v="767.38000000000011"/>
    <x v="0"/>
    <x v="0"/>
    <n v="0"/>
    <n v="0"/>
    <n v="22.341611752534355"/>
    <n v="22.341611752534355"/>
    <n v="22.341611752534355"/>
    <n v="22.341611752534355"/>
    <n v="22.341611752534355"/>
    <n v="22.341611752534355"/>
    <n v="22.341611752534355"/>
    <n v="13.851799286571302"/>
    <n v="13.851799286571302"/>
    <n v="13.8517992865713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6.199067143346802"/>
    <n v="36.199067143346802"/>
    <n v="36.199067143346802"/>
    <n v="36.199067143346802"/>
    <n v="36.199067143346802"/>
    <n v="36.199067143346802"/>
    <n v="36.199067143346802"/>
    <n v="22.443421628875019"/>
    <n v="22.443421628875019"/>
    <n v="22.44342162887501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815.64011287895755"/>
    <n v="-815.64011287895755"/>
    <n v="-815.64011287895755"/>
    <n v="-815.64011287895755"/>
    <n v="-815.64011287895755"/>
    <n v="-815.64011287895755"/>
    <n v="-815.64011287895755"/>
    <n v="-505.69686998495371"/>
    <n v="-505.69686998495371"/>
    <n v="-505.6968699849537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.4152243300694005"/>
    <n v="5.4152243300694005"/>
    <n v="5.4152243300694005"/>
    <n v="5.4152243300694005"/>
    <n v="5.4152243300694005"/>
    <n v="5.4152243300694005"/>
    <n v="5.4152243300694005"/>
    <n v="3.357439084643028"/>
    <n v="3.357439084643028"/>
    <n v="3.35743908464302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57"/>
    <x v="0"/>
    <n v="1.66"/>
    <x v="0"/>
    <x v="0"/>
    <x v="0"/>
    <n v="9.9439174252880012"/>
    <n v="0"/>
    <n v="-3.8066558893680624"/>
    <n v="1.487567162004E-3"/>
    <n v="0"/>
    <n v="-0.22405709791092321"/>
    <n v="0"/>
    <n v="16.038576492400001"/>
    <x v="0"/>
    <n v="-6.1397675634968749"/>
    <n v="2.3993018742000001E-3"/>
    <x v="0"/>
    <n v="-0.36138241598536003"/>
    <x v="0"/>
    <x v="1"/>
    <x v="4"/>
    <x v="0"/>
    <n v="3746.62"/>
    <x v="0"/>
    <x v="0"/>
    <n v="4514"/>
    <n v="0"/>
    <n v="0"/>
    <n v="4514"/>
    <x v="0"/>
    <x v="0"/>
    <n v="320.72373489005264"/>
    <n v="47.978887564414883"/>
    <x v="0"/>
    <n v="0"/>
    <n v="0"/>
    <x v="0"/>
    <n v="36.199067143346802"/>
    <n v="36.199067143346802"/>
    <n v="0"/>
    <n v="36.199067143346802"/>
    <n v="5.4152243300694005"/>
    <n v="0"/>
    <n v="0"/>
    <n v="0"/>
    <n v="36.199067143346802"/>
    <n v="0"/>
    <n v="361.99067143346804"/>
    <n v="0"/>
    <n v="0"/>
    <x v="0"/>
    <n v="22.443421628875019"/>
    <n v="0"/>
    <n v="-8.591622342303717"/>
    <n v="3.357439084643028"/>
    <n v="0"/>
    <n v="-505.69686998495371"/>
    <n v="0"/>
    <x v="0"/>
    <n v="36.199067143346802"/>
    <x v="0"/>
    <n v="-13.857455390812447"/>
    <n v="5.4152243300694005"/>
    <n v="0"/>
    <n v="-815.64011287895755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514"/>
    <n v="253.39347000342764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4, Year 1 Install_0_12W"/>
    <s v="Residential_Income Qualified_IQ Retail Products_Electric_Lighting_Single-Family/Multifamily_LED Specialty Lamp, Decorative_2024, Year 1 Install_0_12W_2025"/>
    <x v="1"/>
    <n v="215"/>
    <x v="0"/>
    <x v="0"/>
    <x v="0"/>
    <x v="6"/>
    <x v="0"/>
    <x v="1"/>
    <x v="0"/>
    <x v="41"/>
    <x v="7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9439174252880012"/>
    <n v="0"/>
    <n v="-3.8066558893680624"/>
    <n v="1.487567162004E-3"/>
    <n v="0"/>
    <n v="-0.22405709791092321"/>
    <n v="0"/>
    <n v="16.038576492400001"/>
    <x v="0"/>
    <n v="-6.1397675634968749"/>
    <n v="2.3993018742000001E-3"/>
    <x v="0"/>
    <n v="-0.36138241598536003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4, Year 1 Install_0_3W"/>
    <s v="Residential_Income Qualified_IQ Retail Products_Electric_Lighting_Single-Family/Multifamily_LED Specialty Lamp, Decorative_2024, Year 1 Install_0_3W_2022"/>
    <x v="1"/>
    <n v="216"/>
    <x v="0"/>
    <x v="0"/>
    <x v="0"/>
    <x v="6"/>
    <x v="0"/>
    <x v="1"/>
    <x v="0"/>
    <x v="41"/>
    <x v="7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8130779770119991"/>
    <n v="0"/>
    <n v="-2.990943913074906"/>
    <n v="1.168802770146E-3"/>
    <n v="0"/>
    <n v="-0.17604486264429675"/>
    <n v="0"/>
    <n v="12.601738672599998"/>
    <x v="0"/>
    <n v="-4.8241030856046869"/>
    <n v="1.8851657583000001E-3"/>
    <x v="0"/>
    <n v="-0.2839433268456399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4, Year 1 Install_0_3W"/>
    <s v="Residential_Income Qualified_IQ Retail Products_Electric_Lighting_Single-Family/Multifamily_LED Specialty Lamp, Decorative_2024, Year 1 Install_0_3W_2023"/>
    <x v="1"/>
    <n v="216"/>
    <x v="0"/>
    <x v="0"/>
    <x v="0"/>
    <x v="6"/>
    <x v="0"/>
    <x v="1"/>
    <x v="0"/>
    <x v="41"/>
    <x v="7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8130779770119991"/>
    <n v="0"/>
    <n v="-2.990943913074906"/>
    <n v="1.168802770146E-3"/>
    <n v="0"/>
    <n v="-0.17604486264429675"/>
    <n v="0"/>
    <n v="12.601738672599998"/>
    <x v="0"/>
    <n v="-4.8241030856046869"/>
    <n v="1.8851657583000001E-3"/>
    <x v="0"/>
    <n v="-0.2839433268456399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4, Year 1 Install_0_3W"/>
    <s v="Residential_Income Qualified_IQ Retail Products_Electric_Lighting_Single-Family/Multifamily_LED Specialty Lamp, Decorative_2024, Year 1 Install_0_3W_2024"/>
    <x v="1"/>
    <n v="216"/>
    <x v="0"/>
    <x v="0"/>
    <x v="0"/>
    <x v="6"/>
    <x v="0"/>
    <x v="1"/>
    <x v="0"/>
    <x v="41"/>
    <x v="7"/>
    <x v="2"/>
    <x v="11"/>
    <x v="2"/>
    <x v="35"/>
    <x v="0"/>
    <x v="0"/>
    <n v="2.2474991376945961"/>
    <n v="2.2474991376945961"/>
    <n v="2.2474991376945961"/>
    <n v="6.8200501348893345"/>
    <n v="0.29615750745913744"/>
    <x v="0"/>
    <n v="16891.138324384832"/>
    <n v="16891.138324384832"/>
    <n v="16891.138324384832"/>
    <n v="65406.887425913315"/>
    <n v="-53946.069374867147"/>
    <x v="0"/>
    <n v="30431.138324384832"/>
    <n v="30431.138324384832"/>
    <n v="30431.138324384832"/>
    <n v="76645.087425913312"/>
    <n v="22699.018051046161"/>
    <x v="0"/>
    <n v="13540"/>
    <n v="13540"/>
    <n v="13540"/>
    <n v="11238.199999999999"/>
    <n v="76645.087425913312"/>
    <x v="0"/>
    <n v="13718.245709747902"/>
    <n v="13420.243417125086"/>
    <n v="2396.196697922594"/>
    <n v="-6835.667773749421"/>
    <n v="0"/>
    <n v="11834.136379580537"/>
    <n v="-5387.4382123646164"/>
    <n v="2138.7301989706993"/>
    <n v="-417.44433208505683"/>
    <n v="-435.86376076289736"/>
    <n v="88225.039574014329"/>
    <n v="-25119.952148101012"/>
    <n v="0"/>
    <n v="11238.199999999999"/>
    <n v="13540"/>
    <n v="2301.8000000000011"/>
    <x v="0"/>
    <x v="0"/>
    <n v="0"/>
    <n v="0"/>
    <n v="52.654592923958255"/>
    <n v="52.654592923958255"/>
    <n v="52.654592923958255"/>
    <n v="52.654592923958255"/>
    <n v="52.654592923958255"/>
    <n v="52.654592923958255"/>
    <n v="52.654592923958255"/>
    <n v="32.645847612854126"/>
    <n v="32.645847612854126"/>
    <n v="32.64584761285412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5.313770813501989"/>
    <n v="85.313770813501989"/>
    <n v="85.313770813501989"/>
    <n v="85.313770813501989"/>
    <n v="85.313770813501989"/>
    <n v="85.313770813501989"/>
    <n v="85.313770813501989"/>
    <n v="52.894537904371234"/>
    <n v="52.894537904371234"/>
    <n v="52.89453790437123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922.2963227449825"/>
    <n v="-1922.2963227449825"/>
    <n v="-1922.2963227449825"/>
    <n v="-1922.2963227449825"/>
    <n v="-1922.2963227449825"/>
    <n v="-1922.2963227449825"/>
    <n v="-1922.2963227449825"/>
    <n v="-1191.823720101889"/>
    <n v="-1191.823720101889"/>
    <n v="-1191.82372010188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2.762572183691001"/>
    <n v="12.762572183691001"/>
    <n v="12.762572183691001"/>
    <n v="12.762572183691001"/>
    <n v="12.762572183691001"/>
    <n v="12.762572183691001"/>
    <n v="12.762572183691001"/>
    <n v="7.91279475388842"/>
    <n v="7.91279475388842"/>
    <n v="7.9127947538884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70"/>
    <x v="0"/>
    <n v="1.66"/>
    <x v="0"/>
    <x v="0"/>
    <x v="0"/>
    <n v="7.8130779770119991"/>
    <n v="0"/>
    <n v="-2.990943913074906"/>
    <n v="1.168802770146E-3"/>
    <n v="0"/>
    <n v="-0.17604486264429675"/>
    <n v="0"/>
    <n v="12.601738672599998"/>
    <x v="0"/>
    <n v="-4.8241030856046869"/>
    <n v="1.8851657583000001E-3"/>
    <x v="0"/>
    <n v="-0.28394332684563994"/>
    <x v="0"/>
    <x v="1"/>
    <x v="4"/>
    <x v="0"/>
    <n v="11238.199999999999"/>
    <x v="0"/>
    <x v="0"/>
    <n v="13540"/>
    <n v="0"/>
    <n v="0"/>
    <n v="13540"/>
    <x v="0"/>
    <x v="0"/>
    <n v="755.88000940762754"/>
    <n v="113.07638954750227"/>
    <x v="0"/>
    <n v="0"/>
    <n v="0"/>
    <x v="0"/>
    <n v="85.313770813501989"/>
    <n v="85.313770813501989"/>
    <n v="0"/>
    <n v="85.313770813501989"/>
    <n v="12.762572183691001"/>
    <n v="0"/>
    <n v="0"/>
    <n v="0"/>
    <n v="85.313770813501989"/>
    <n v="0"/>
    <n v="853.13770813501992"/>
    <n v="0"/>
    <n v="0"/>
    <x v="0"/>
    <n v="52.894537904371234"/>
    <n v="0"/>
    <n v="-20.248690291517111"/>
    <n v="7.91279475388842"/>
    <n v="0"/>
    <n v="-1191.823720101889"/>
    <n v="0"/>
    <x v="0"/>
    <n v="85.313770813501989"/>
    <x v="0"/>
    <n v="-32.659177889543734"/>
    <n v="12.762572183691001"/>
    <n v="0"/>
    <n v="-1922.2963227449825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540"/>
    <n v="597.19639569451397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4, Year 1 Install_0_3W"/>
    <s v="Residential_Income Qualified_IQ Retail Products_Electric_Lighting_Single-Family/Multifamily_LED Specialty Lamp, Decorative_2024, Year 1 Install_0_3W_2025"/>
    <x v="1"/>
    <n v="216"/>
    <x v="0"/>
    <x v="0"/>
    <x v="0"/>
    <x v="6"/>
    <x v="0"/>
    <x v="1"/>
    <x v="0"/>
    <x v="41"/>
    <x v="7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8130779770119991"/>
    <n v="0"/>
    <n v="-2.990943913074906"/>
    <n v="1.168802770146E-3"/>
    <n v="0"/>
    <n v="-0.17604486264429675"/>
    <n v="0"/>
    <n v="12.601738672599998"/>
    <x v="0"/>
    <n v="-4.8241030856046869"/>
    <n v="1.8851657583000001E-3"/>
    <x v="0"/>
    <n v="-0.2839433268456399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4, Year 2 Install_0_12W"/>
    <s v="Residential_Income Qualified_IQ Retail Products_Electric_Lighting_Single-Family/Multifamily_LED Specialty Lamp, Decorative_2024, Year 2 Install_0_12W_2022"/>
    <x v="1"/>
    <n v="217"/>
    <x v="0"/>
    <x v="0"/>
    <x v="0"/>
    <x v="6"/>
    <x v="0"/>
    <x v="1"/>
    <x v="0"/>
    <x v="41"/>
    <x v="8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859001850927998"/>
    <n v="0"/>
    <n v="-0.41569616460583741"/>
    <n v="1.624459845624E-4"/>
    <n v="0"/>
    <n v="-2.4467584925241918E-2"/>
    <n v="0"/>
    <n v="1.7514519114399998"/>
    <x v="0"/>
    <n v="-0.67047768484812487"/>
    <n v="2.6200965252000001E-4"/>
    <x v="0"/>
    <n v="-3.946384665361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4, Year 2 Install_0_12W"/>
    <s v="Residential_Income Qualified_IQ Retail Products_Electric_Lighting_Single-Family/Multifamily_LED Specialty Lamp, Decorative_2024, Year 2 Install_0_12W_2023"/>
    <x v="1"/>
    <n v="217"/>
    <x v="0"/>
    <x v="0"/>
    <x v="0"/>
    <x v="6"/>
    <x v="0"/>
    <x v="1"/>
    <x v="0"/>
    <x v="41"/>
    <x v="8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859001850927998"/>
    <n v="0"/>
    <n v="-0.41569616460583741"/>
    <n v="1.624459845624E-4"/>
    <n v="0"/>
    <n v="-2.4467584925241918E-2"/>
    <n v="0"/>
    <n v="1.7514519114399998"/>
    <x v="0"/>
    <n v="-0.67047768484812487"/>
    <n v="2.6200965252000001E-4"/>
    <x v="0"/>
    <n v="-3.946384665361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4, Year 2 Install_0_12W"/>
    <s v="Residential_Income Qualified_IQ Retail Products_Electric_Lighting_Single-Family/Multifamily_LED Specialty Lamp, Decorative_2024, Year 2 Install_0_12W_2024"/>
    <x v="1"/>
    <n v="217"/>
    <x v="0"/>
    <x v="0"/>
    <x v="0"/>
    <x v="6"/>
    <x v="0"/>
    <x v="1"/>
    <x v="0"/>
    <x v="41"/>
    <x v="8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859001850927998"/>
    <n v="0"/>
    <n v="-0.41569616460583741"/>
    <n v="1.624459845624E-4"/>
    <n v="0"/>
    <n v="-2.4467584925241918E-2"/>
    <n v="0"/>
    <n v="1.7514519114399998"/>
    <x v="0"/>
    <n v="-0.67047768484812487"/>
    <n v="2.6200965252000001E-4"/>
    <x v="0"/>
    <n v="-3.946384665361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4, Year 2 Install_0_12W"/>
    <s v="Residential_Income Qualified_IQ Retail Products_Electric_Lighting_Single-Family/Multifamily_LED Specialty Lamp, Decorative_2024, Year 2 Install_0_12W_2025"/>
    <x v="1"/>
    <n v="217"/>
    <x v="0"/>
    <x v="0"/>
    <x v="0"/>
    <x v="6"/>
    <x v="0"/>
    <x v="1"/>
    <x v="0"/>
    <x v="41"/>
    <x v="8"/>
    <x v="2"/>
    <x v="10"/>
    <x v="3"/>
    <x v="35"/>
    <x v="0"/>
    <x v="0"/>
    <n v="0.3828172857924112"/>
    <s v="n/a"/>
    <n v="0.3828172857924112"/>
    <n v="0.80507009767708759"/>
    <n v="0.35444905839331237"/>
    <x v="0"/>
    <n v="-2312.3491007044363"/>
    <n v="1434.2708992955636"/>
    <n v="-2312.3491007044363"/>
    <n v="-730.32827064107005"/>
    <n v="-1947.1699660481213"/>
    <x v="0"/>
    <n v="1434.2708992955636"/>
    <n v="1434.2708992955636"/>
    <n v="1434.2708992955636"/>
    <n v="3016.2917293589298"/>
    <n v="1069.1217633108085"/>
    <x v="0"/>
    <n v="3746.62"/>
    <n v="0"/>
    <n v="3746.62"/>
    <n v="3746.62"/>
    <n v="3016.2917293589298"/>
    <x v="0"/>
    <n v="648.1179890733539"/>
    <n v="634.03888226039544"/>
    <n v="113.20822050725182"/>
    <n v="-326.2433285301924"/>
    <n v="0"/>
    <n v="570.13218058317671"/>
    <n v="-259.55015197158326"/>
    <n v="94.08867152988293"/>
    <n v="-19.358948948979613"/>
    <n v="-20.16261520774172"/>
    <n v="4237.5007776651055"/>
    <n v="-1221.2090483061756"/>
    <n v="0"/>
    <n v="3746.62"/>
    <n v="0"/>
    <n v="0"/>
    <x v="0"/>
    <x v="0"/>
    <n v="0"/>
    <n v="0"/>
    <n v="0"/>
    <n v="2.4397588294178614"/>
    <n v="2.4397588294178614"/>
    <n v="2.4397588294178614"/>
    <n v="2.4397588294178614"/>
    <n v="2.4397588294178614"/>
    <n v="2.4397588294178614"/>
    <n v="2.4397588294178614"/>
    <n v="1.5126504742390743"/>
    <n v="1.5126504742390743"/>
    <n v="1.512650474239074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.9530269641200793"/>
    <n v="3.9530269641200793"/>
    <n v="3.9530269641200793"/>
    <n v="3.9530269641200793"/>
    <n v="3.9530269641200793"/>
    <n v="3.9530269641200793"/>
    <n v="3.9530269641200793"/>
    <n v="2.4508767177544493"/>
    <n v="2.4508767177544493"/>
    <n v="2.450876717754449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89.069901897211309"/>
    <n v="-89.069901897211309"/>
    <n v="-89.069901897211309"/>
    <n v="-89.069901897211309"/>
    <n v="-89.069901897211309"/>
    <n v="-89.069901897211309"/>
    <n v="-89.069901897211309"/>
    <n v="-55.223339176271011"/>
    <n v="-55.223339176271011"/>
    <n v="-55.22333917627101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59135578573764003"/>
    <n v="0.59135578573764003"/>
    <n v="0.59135578573764003"/>
    <n v="0.59135578573764003"/>
    <n v="0.59135578573764003"/>
    <n v="0.59135578573764003"/>
    <n v="0.59135578573764003"/>
    <n v="0.36664058715733677"/>
    <n v="0.36664058715733677"/>
    <n v="0.3666405871573367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57"/>
    <x v="0"/>
    <n v="1.66"/>
    <x v="0"/>
    <x v="0"/>
    <x v="0"/>
    <n v="1.0859001850927998"/>
    <n v="0"/>
    <n v="-0.41569616460583741"/>
    <n v="1.624459845624E-4"/>
    <n v="0"/>
    <n v="-2.4467584925241918E-2"/>
    <n v="0"/>
    <n v="1.7514519114399998"/>
    <x v="0"/>
    <n v="-0.67047768484812487"/>
    <n v="2.6200965252000001E-4"/>
    <x v="0"/>
    <n v="-3.9463846653615998E-2"/>
    <x v="0"/>
    <x v="1"/>
    <x v="4"/>
    <x v="0"/>
    <n v="3746.62"/>
    <x v="0"/>
    <x v="0"/>
    <n v="0"/>
    <n v="0"/>
    <n v="0"/>
    <n v="0"/>
    <x v="0"/>
    <x v="0"/>
    <n v="35.023818902103898"/>
    <n v="5.239412261635489"/>
    <x v="0"/>
    <n v="0"/>
    <n v="0"/>
    <x v="0"/>
    <n v="3.9530269641200793"/>
    <n v="3.9530269641200793"/>
    <n v="0"/>
    <n v="3.9530269641200793"/>
    <n v="0.59135578573764003"/>
    <n v="0"/>
    <n v="0"/>
    <n v="0"/>
    <n v="3.9530269641200793"/>
    <n v="0"/>
    <n v="39.530269641200789"/>
    <n v="0"/>
    <n v="0"/>
    <x v="0"/>
    <n v="2.4508767177544493"/>
    <n v="0"/>
    <n v="-0.93822624351537498"/>
    <n v="0.36664058715733677"/>
    <n v="0"/>
    <n v="-55.223339176271011"/>
    <n v="0"/>
    <x v="0"/>
    <n v="3.9530269641200793"/>
    <x v="0"/>
    <n v="-1.5132681347022179"/>
    <n v="0.59135578573764003"/>
    <n v="0"/>
    <n v="-89.069901897211309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3.718161784720472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4, Year 2 Install_0_3W"/>
    <s v="Residential_Income Qualified_IQ Retail Products_Electric_Lighting_Single-Family/Multifamily_LED Specialty Lamp, Decorative_2024, Year 2 Install_0_3W_2022"/>
    <x v="1"/>
    <n v="218"/>
    <x v="0"/>
    <x v="0"/>
    <x v="0"/>
    <x v="6"/>
    <x v="0"/>
    <x v="1"/>
    <x v="0"/>
    <x v="41"/>
    <x v="8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5320728828719983"/>
    <n v="0"/>
    <n v="-0.32661841504744371"/>
    <n v="1.2763613072759998E-4"/>
    <n v="0"/>
    <n v="-1.9224531012690074E-2"/>
    <n v="0"/>
    <n v="1.3761407875599998"/>
    <x v="0"/>
    <n v="-0.52680389523781246"/>
    <n v="2.0586472697999998E-4"/>
    <x v="0"/>
    <n v="-3.1007308084983993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4, Year 2 Install_0_3W"/>
    <s v="Residential_Income Qualified_IQ Retail Products_Electric_Lighting_Single-Family/Multifamily_LED Specialty Lamp, Decorative_2024, Year 2 Install_0_3W_2023"/>
    <x v="1"/>
    <n v="218"/>
    <x v="0"/>
    <x v="0"/>
    <x v="0"/>
    <x v="6"/>
    <x v="0"/>
    <x v="1"/>
    <x v="0"/>
    <x v="41"/>
    <x v="8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5320728828719983"/>
    <n v="0"/>
    <n v="-0.32661841504744371"/>
    <n v="1.2763613072759998E-4"/>
    <n v="0"/>
    <n v="-1.9224531012690074E-2"/>
    <n v="0"/>
    <n v="1.3761407875599998"/>
    <x v="0"/>
    <n v="-0.52680389523781246"/>
    <n v="2.0586472697999998E-4"/>
    <x v="0"/>
    <n v="-3.1007308084983993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4, Year 2 Install_0_3W"/>
    <s v="Residential_Income Qualified_IQ Retail Products_Electric_Lighting_Single-Family/Multifamily_LED Specialty Lamp, Decorative_2024, Year 2 Install_0_3W_2024"/>
    <x v="1"/>
    <n v="218"/>
    <x v="0"/>
    <x v="0"/>
    <x v="0"/>
    <x v="6"/>
    <x v="0"/>
    <x v="1"/>
    <x v="0"/>
    <x v="41"/>
    <x v="8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5320728828719983"/>
    <n v="0"/>
    <n v="-0.32661841504744371"/>
    <n v="1.2763613072759998E-4"/>
    <n v="0"/>
    <n v="-1.9224531012690074E-2"/>
    <n v="0"/>
    <n v="1.3761407875599998"/>
    <x v="0"/>
    <n v="-0.52680389523781246"/>
    <n v="2.0586472697999998E-4"/>
    <x v="0"/>
    <n v="-3.1007308084983993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4, Year 2 Install_0_3W"/>
    <s v="Residential_Income Qualified_IQ Retail Products_Electric_Lighting_Single-Family/Multifamily_LED Specialty Lamp, Decorative_2024, Year 2 Install_0_3W_2025"/>
    <x v="1"/>
    <n v="218"/>
    <x v="0"/>
    <x v="0"/>
    <x v="0"/>
    <x v="6"/>
    <x v="0"/>
    <x v="1"/>
    <x v="0"/>
    <x v="41"/>
    <x v="8"/>
    <x v="2"/>
    <x v="11"/>
    <x v="3"/>
    <x v="35"/>
    <x v="0"/>
    <x v="0"/>
    <n v="0.30078501026546595"/>
    <s v="n/a"/>
    <n v="0.30078501026546595"/>
    <n v="0.63255507674628286"/>
    <n v="0.35444905839331259"/>
    <x v="0"/>
    <n v="-7857.9178976346393"/>
    <n v="3380.2821023653592"/>
    <n v="-7857.9178976346393"/>
    <n v="-4129.419536509924"/>
    <n v="-4589.0799218812417"/>
    <x v="0"/>
    <n v="3380.2821023653592"/>
    <n v="3380.2821023653592"/>
    <n v="3380.2821023653592"/>
    <n v="7108.7804634900749"/>
    <n v="2519.7005416088332"/>
    <x v="0"/>
    <n v="11238.199999999999"/>
    <n v="0"/>
    <n v="11238.199999999999"/>
    <n v="11238.199999999999"/>
    <n v="7108.7804634900749"/>
    <x v="0"/>
    <n v="1527.4810635575875"/>
    <n v="1494.2994987635811"/>
    <n v="266.80853791933174"/>
    <n v="-768.88855863166725"/>
    <n v="0"/>
    <n v="1343.6845207933782"/>
    <n v="-611.70643133501483"/>
    <n v="221.74768557599779"/>
    <n v="-45.625068935708313"/>
    <n v="-47.519145342126897"/>
    <n v="9986.9195174606066"/>
    <n v="-2878.1390539705321"/>
    <n v="0"/>
    <n v="11238.199999999999"/>
    <n v="0"/>
    <n v="0"/>
    <x v="0"/>
    <x v="0"/>
    <n v="0"/>
    <n v="0"/>
    <n v="0"/>
    <n v="5.7500107610212075"/>
    <n v="5.7500107610212075"/>
    <n v="5.7500107610212075"/>
    <n v="5.7500107610212075"/>
    <n v="5.7500107610212075"/>
    <n v="5.7500107610212075"/>
    <n v="5.7500107610212075"/>
    <n v="3.5650066718331486"/>
    <n v="3.5650066718331486"/>
    <n v="3.565006671833148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.3164731317811977"/>
    <n v="9.3164731317811977"/>
    <n v="9.3164731317811977"/>
    <n v="9.3164731317811977"/>
    <n v="9.3164731317811977"/>
    <n v="9.3164731317811977"/>
    <n v="9.3164731317811977"/>
    <n v="5.7762133417043424"/>
    <n v="5.7762133417043424"/>
    <n v="5.776213341704342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209.91947573534162"/>
    <n v="-209.91947573534162"/>
    <n v="-209.91947573534162"/>
    <n v="-209.91947573534162"/>
    <n v="-209.91947573534162"/>
    <n v="-209.91947573534162"/>
    <n v="-209.91947573534162"/>
    <n v="-130.1500749559118"/>
    <n v="-130.1500749559118"/>
    <n v="-130.150074955911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3937042016546"/>
    <n v="1.3937042016546"/>
    <n v="1.3937042016546"/>
    <n v="1.3937042016546"/>
    <n v="1.3937042016546"/>
    <n v="1.3937042016546"/>
    <n v="1.3937042016546"/>
    <n v="0.86409660502585184"/>
    <n v="0.86409660502585184"/>
    <n v="0.8640966050258518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70"/>
    <x v="0"/>
    <n v="1.66"/>
    <x v="0"/>
    <x v="0"/>
    <x v="0"/>
    <n v="0.85320728828719983"/>
    <n v="0"/>
    <n v="-0.32661841504744371"/>
    <n v="1.2763613072759998E-4"/>
    <n v="0"/>
    <n v="-1.9224531012690074E-2"/>
    <n v="0"/>
    <n v="1.3761407875599998"/>
    <x v="0"/>
    <n v="-0.52680389523781246"/>
    <n v="2.0586472697999998E-4"/>
    <x v="0"/>
    <n v="-3.1007308084983993E-2"/>
    <x v="0"/>
    <x v="1"/>
    <x v="4"/>
    <x v="0"/>
    <n v="11238.199999999999"/>
    <x v="0"/>
    <x v="0"/>
    <n v="0"/>
    <n v="0"/>
    <n v="0"/>
    <n v="0"/>
    <x v="0"/>
    <x v="0"/>
    <n v="82.543951947581419"/>
    <n v="12.348219226659754"/>
    <x v="0"/>
    <n v="0"/>
    <n v="0"/>
    <x v="0"/>
    <n v="9.3164731317811977"/>
    <n v="9.3164731317811977"/>
    <n v="0"/>
    <n v="9.3164731317811977"/>
    <n v="1.3937042016546"/>
    <n v="0"/>
    <n v="0"/>
    <n v="0"/>
    <n v="9.3164731317811977"/>
    <n v="0"/>
    <n v="93.16473131781197"/>
    <n v="0"/>
    <n v="0"/>
    <x v="0"/>
    <n v="5.7762133417043424"/>
    <n v="0"/>
    <n v="-2.2112066698711939"/>
    <n v="0.86409660502585184"/>
    <n v="0"/>
    <n v="-130.1500749559118"/>
    <n v="0"/>
    <x v="0"/>
    <n v="9.3164731317811977"/>
    <x v="0"/>
    <n v="-3.5664623707599903"/>
    <n v="1.3937042016546"/>
    <n v="0"/>
    <n v="-209.91947573534162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5.898838790687179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4, Year 3 Install_0_12W"/>
    <s v="Residential_Income Qualified_IQ Retail Products_Electric_Lighting_Single-Family/Multifamily_LED Specialty Lamp, Decorative_2024, Year 3 Install_0_12W_2022"/>
    <x v="1"/>
    <n v="219"/>
    <x v="0"/>
    <x v="0"/>
    <x v="0"/>
    <x v="6"/>
    <x v="0"/>
    <x v="1"/>
    <x v="0"/>
    <x v="41"/>
    <x v="9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2728555131520007"/>
    <n v="0"/>
    <n v="-0.35497650011284998"/>
    <n v="1.3871791940160003E-4"/>
    <n v="0"/>
    <n v="-2.0893668026049281E-2"/>
    <n v="0"/>
    <n v="1.4956218569600002"/>
    <x v="0"/>
    <n v="-0.5725427421175"/>
    <n v="2.2373857968000004E-4"/>
    <x v="0"/>
    <n v="-3.369946455814400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4, Year 3 Install_0_12W"/>
    <s v="Residential_Income Qualified_IQ Retail Products_Electric_Lighting_Single-Family/Multifamily_LED Specialty Lamp, Decorative_2024, Year 3 Install_0_12W_2023"/>
    <x v="1"/>
    <n v="219"/>
    <x v="0"/>
    <x v="0"/>
    <x v="0"/>
    <x v="6"/>
    <x v="0"/>
    <x v="1"/>
    <x v="0"/>
    <x v="41"/>
    <x v="9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2728555131520007"/>
    <n v="0"/>
    <n v="-0.35497650011284998"/>
    <n v="1.3871791940160003E-4"/>
    <n v="0"/>
    <n v="-2.0893668026049281E-2"/>
    <n v="0"/>
    <n v="1.4956218569600002"/>
    <x v="0"/>
    <n v="-0.5725427421175"/>
    <n v="2.2373857968000004E-4"/>
    <x v="0"/>
    <n v="-3.369946455814400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4, Year 3 Install_0_12W"/>
    <s v="Residential_Income Qualified_IQ Retail Products_Electric_Lighting_Single-Family/Multifamily_LED Specialty Lamp, Decorative_2024, Year 3 Install_0_12W_2024"/>
    <x v="1"/>
    <n v="219"/>
    <x v="0"/>
    <x v="0"/>
    <x v="0"/>
    <x v="6"/>
    <x v="0"/>
    <x v="1"/>
    <x v="0"/>
    <x v="41"/>
    <x v="9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2728555131520007"/>
    <n v="0"/>
    <n v="-0.35497650011284998"/>
    <n v="1.3871791940160003E-4"/>
    <n v="0"/>
    <n v="-2.0893668026049281E-2"/>
    <n v="0"/>
    <n v="1.4956218569600002"/>
    <x v="0"/>
    <n v="-0.5725427421175"/>
    <n v="2.2373857968000004E-4"/>
    <x v="0"/>
    <n v="-3.369946455814400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4, Year 3 Install_0_12W"/>
    <s v="Residential_Income Qualified_IQ Retail Products_Electric_Lighting_Single-Family/Multifamily_LED Specialty Lamp, Decorative_2024, Year 3 Install_0_12W_2025"/>
    <x v="1"/>
    <n v="219"/>
    <x v="0"/>
    <x v="0"/>
    <x v="0"/>
    <x v="6"/>
    <x v="0"/>
    <x v="1"/>
    <x v="0"/>
    <x v="41"/>
    <x v="9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2728555131520007"/>
    <n v="0"/>
    <n v="-0.35497650011284998"/>
    <n v="1.3871791940160003E-4"/>
    <n v="0"/>
    <n v="-2.0893668026049281E-2"/>
    <n v="0"/>
    <n v="1.4956218569600002"/>
    <x v="0"/>
    <n v="-0.5725427421175"/>
    <n v="2.2373857968000004E-4"/>
    <x v="0"/>
    <n v="-3.369946455814400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4, Year 3 Install_0_3W"/>
    <s v="Residential_Income Qualified_IQ Retail Products_Electric_Lighting_Single-Family/Multifamily_LED Specialty Lamp, Decorative_2024, Year 3 Install_0_3W_2022"/>
    <x v="1"/>
    <n v="220"/>
    <x v="0"/>
    <x v="0"/>
    <x v="0"/>
    <x v="6"/>
    <x v="0"/>
    <x v="1"/>
    <x v="0"/>
    <x v="41"/>
    <x v="9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2858150460479998"/>
    <n v="0"/>
    <n v="-0.27891010723152498"/>
    <n v="1.0899265095839999E-4"/>
    <n v="0"/>
    <n v="-1.6416453449038717E-2"/>
    <n v="0"/>
    <n v="1.1751314590399999"/>
    <x v="0"/>
    <n v="-0.44985501166374997"/>
    <n v="1.7579459831999999E-4"/>
    <x v="0"/>
    <n v="-2.647815072425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4, Year 3 Install_0_3W"/>
    <s v="Residential_Income Qualified_IQ Retail Products_Electric_Lighting_Single-Family/Multifamily_LED Specialty Lamp, Decorative_2024, Year 3 Install_0_3W_2023"/>
    <x v="1"/>
    <n v="220"/>
    <x v="0"/>
    <x v="0"/>
    <x v="0"/>
    <x v="6"/>
    <x v="0"/>
    <x v="1"/>
    <x v="0"/>
    <x v="41"/>
    <x v="9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2858150460479998"/>
    <n v="0"/>
    <n v="-0.27891010723152498"/>
    <n v="1.0899265095839999E-4"/>
    <n v="0"/>
    <n v="-1.6416453449038717E-2"/>
    <n v="0"/>
    <n v="1.1751314590399999"/>
    <x v="0"/>
    <n v="-0.44985501166374997"/>
    <n v="1.7579459831999999E-4"/>
    <x v="0"/>
    <n v="-2.647815072425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4, Year 3 Install_0_3W"/>
    <s v="Residential_Income Qualified_IQ Retail Products_Electric_Lighting_Single-Family/Multifamily_LED Specialty Lamp, Decorative_2024, Year 3 Install_0_3W_2024"/>
    <x v="1"/>
    <n v="220"/>
    <x v="0"/>
    <x v="0"/>
    <x v="0"/>
    <x v="6"/>
    <x v="0"/>
    <x v="1"/>
    <x v="0"/>
    <x v="41"/>
    <x v="9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2858150460479998"/>
    <n v="0"/>
    <n v="-0.27891010723152498"/>
    <n v="1.0899265095839999E-4"/>
    <n v="0"/>
    <n v="-1.6416453449038717E-2"/>
    <n v="0"/>
    <n v="1.1751314590399999"/>
    <x v="0"/>
    <n v="-0.44985501166374997"/>
    <n v="1.7579459831999999E-4"/>
    <x v="0"/>
    <n v="-2.647815072425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4, Year 3 Install_0_3W"/>
    <s v="Residential_Income Qualified_IQ Retail Products_Electric_Lighting_Single-Family/Multifamily_LED Specialty Lamp, Decorative_2024, Year 3 Install_0_3W_2025"/>
    <x v="1"/>
    <n v="220"/>
    <x v="0"/>
    <x v="0"/>
    <x v="0"/>
    <x v="6"/>
    <x v="0"/>
    <x v="1"/>
    <x v="0"/>
    <x v="41"/>
    <x v="9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2858150460479998"/>
    <n v="0"/>
    <n v="-0.27891010723152498"/>
    <n v="1.0899265095839999E-4"/>
    <n v="0"/>
    <n v="-1.6416453449038717E-2"/>
    <n v="0"/>
    <n v="1.1751314590399999"/>
    <x v="0"/>
    <n v="-0.44985501166374997"/>
    <n v="1.7579459831999999E-4"/>
    <x v="0"/>
    <n v="-2.647815072425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5, Year 1 Install_0_12W"/>
    <s v="Residential_Income Qualified_IQ Retail Products_Electric_Lighting_Single-Family/Multifamily_LED Specialty Lamp, Decorative_2025, Year 1 Install_0_12W_2022"/>
    <x v="1"/>
    <n v="221"/>
    <x v="0"/>
    <x v="0"/>
    <x v="0"/>
    <x v="6"/>
    <x v="0"/>
    <x v="1"/>
    <x v="0"/>
    <x v="41"/>
    <x v="10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9439174252880012"/>
    <n v="0"/>
    <n v="-3.8066558893680624"/>
    <n v="1.487567162004E-3"/>
    <n v="0"/>
    <n v="-0.22405709791092321"/>
    <n v="0"/>
    <n v="16.038576492400001"/>
    <x v="0"/>
    <n v="-6.1397675634968749"/>
    <n v="2.3993018742000001E-3"/>
    <x v="0"/>
    <n v="-0.36138241598536003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5, Year 1 Install_0_12W"/>
    <s v="Residential_Income Qualified_IQ Retail Products_Electric_Lighting_Single-Family/Multifamily_LED Specialty Lamp, Decorative_2025, Year 1 Install_0_12W_2023"/>
    <x v="1"/>
    <n v="221"/>
    <x v="0"/>
    <x v="0"/>
    <x v="0"/>
    <x v="6"/>
    <x v="0"/>
    <x v="1"/>
    <x v="0"/>
    <x v="41"/>
    <x v="10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9439174252880012"/>
    <n v="0"/>
    <n v="-3.8066558893680624"/>
    <n v="1.487567162004E-3"/>
    <n v="0"/>
    <n v="-0.22405709791092321"/>
    <n v="0"/>
    <n v="16.038576492400001"/>
    <x v="0"/>
    <n v="-6.1397675634968749"/>
    <n v="2.3993018742000001E-3"/>
    <x v="0"/>
    <n v="-0.36138241598536003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5, Year 1 Install_0_12W"/>
    <s v="Residential_Income Qualified_IQ Retail Products_Electric_Lighting_Single-Family/Multifamily_LED Specialty Lamp, Decorative_2025, Year 1 Install_0_12W_2024"/>
    <x v="1"/>
    <n v="221"/>
    <x v="0"/>
    <x v="0"/>
    <x v="0"/>
    <x v="6"/>
    <x v="0"/>
    <x v="1"/>
    <x v="0"/>
    <x v="41"/>
    <x v="10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9.9439174252880012"/>
    <n v="0"/>
    <n v="-3.8066558893680624"/>
    <n v="1.487567162004E-3"/>
    <n v="0"/>
    <n v="-0.22405709791092321"/>
    <n v="0"/>
    <n v="16.038576492400001"/>
    <x v="0"/>
    <n v="-6.1397675634968749"/>
    <n v="2.3993018742000001E-3"/>
    <x v="0"/>
    <n v="-0.36138241598536003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5, Year 1 Install_0_12W"/>
    <s v="Residential_Income Qualified_IQ Retail Products_Electric_Lighting_Single-Family/Multifamily_LED Specialty Lamp, Decorative_2025, Year 1 Install_0_12W_2025"/>
    <x v="1"/>
    <n v="221"/>
    <x v="0"/>
    <x v="0"/>
    <x v="0"/>
    <x v="6"/>
    <x v="0"/>
    <x v="1"/>
    <x v="0"/>
    <x v="41"/>
    <x v="10"/>
    <x v="2"/>
    <x v="10"/>
    <x v="3"/>
    <x v="35"/>
    <x v="0"/>
    <x v="0"/>
    <n v="2.9096264379132211"/>
    <n v="2.9096264379132211"/>
    <n v="2.9096264379132211"/>
    <n v="8.5770903962862608"/>
    <n v="0.30465978970493529"/>
    <x v="0"/>
    <n v="8620.053740740279"/>
    <n v="8620.053740740279"/>
    <n v="8620.053740740279"/>
    <n v="28388.478420534029"/>
    <n v="-22344.826093586733"/>
    <x v="0"/>
    <n v="13134.053740740279"/>
    <n v="13134.053740740279"/>
    <n v="13134.053740740279"/>
    <n v="32135.098420534028"/>
    <n v="9790.2723269472954"/>
    <x v="0"/>
    <n v="4514"/>
    <n v="4514"/>
    <n v="4514"/>
    <n v="3746.62"/>
    <n v="32135.098420534028"/>
    <x v="0"/>
    <n v="5935.013046008803"/>
    <n v="5806.0863937328349"/>
    <n v="1036.6820192518005"/>
    <n v="-2987.5091320461443"/>
    <n v="0"/>
    <n v="5220.873339048193"/>
    <n v="-2376.7794815375328"/>
    <n v="861.59850895342231"/>
    <n v="-177.27576846537514"/>
    <n v="-184.63518420572478"/>
    <n v="38804.080155023163"/>
    <n v="-11182.981734489136"/>
    <n v="0"/>
    <n v="3746.62"/>
    <n v="4514"/>
    <n v="767.38000000000011"/>
    <x v="0"/>
    <x v="0"/>
    <n v="0"/>
    <n v="0"/>
    <n v="0"/>
    <n v="22.341611752534355"/>
    <n v="22.341611752534355"/>
    <n v="22.341611752534355"/>
    <n v="22.341611752534355"/>
    <n v="22.341611752534355"/>
    <n v="22.341611752534355"/>
    <n v="22.341611752534355"/>
    <n v="13.851799286571302"/>
    <n v="13.851799286571302"/>
    <n v="13.8517992865713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6.199067143346802"/>
    <n v="36.199067143346802"/>
    <n v="36.199067143346802"/>
    <n v="36.199067143346802"/>
    <n v="36.199067143346802"/>
    <n v="36.199067143346802"/>
    <n v="36.199067143346802"/>
    <n v="22.443421628875019"/>
    <n v="22.443421628875019"/>
    <n v="22.44342162887501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815.64011287895755"/>
    <n v="-815.64011287895755"/>
    <n v="-815.64011287895755"/>
    <n v="-815.64011287895755"/>
    <n v="-815.64011287895755"/>
    <n v="-815.64011287895755"/>
    <n v="-815.64011287895755"/>
    <n v="-505.69686998495371"/>
    <n v="-505.69686998495371"/>
    <n v="-505.6968699849537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.4152243300694005"/>
    <n v="5.4152243300694005"/>
    <n v="5.4152243300694005"/>
    <n v="5.4152243300694005"/>
    <n v="5.4152243300694005"/>
    <n v="5.4152243300694005"/>
    <n v="5.4152243300694005"/>
    <n v="3.357439084643028"/>
    <n v="3.357439084643028"/>
    <n v="3.35743908464302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57"/>
    <x v="0"/>
    <n v="1.66"/>
    <x v="0"/>
    <x v="0"/>
    <x v="0"/>
    <n v="9.9439174252880012"/>
    <n v="0"/>
    <n v="-3.8066558893680624"/>
    <n v="1.487567162004E-3"/>
    <n v="0"/>
    <n v="-0.22405709791092321"/>
    <n v="0"/>
    <n v="16.038576492400001"/>
    <x v="0"/>
    <n v="-6.1397675634968749"/>
    <n v="2.3993018742000001E-3"/>
    <x v="0"/>
    <n v="-0.36138241598536003"/>
    <x v="0"/>
    <x v="1"/>
    <x v="4"/>
    <x v="0"/>
    <n v="3746.62"/>
    <x v="0"/>
    <x v="0"/>
    <n v="4514"/>
    <n v="0"/>
    <n v="0"/>
    <n v="4514"/>
    <x v="0"/>
    <x v="0"/>
    <n v="320.72373489005264"/>
    <n v="47.978887564414883"/>
    <x v="0"/>
    <n v="0"/>
    <n v="0"/>
    <x v="0"/>
    <n v="36.199067143346802"/>
    <n v="36.199067143346802"/>
    <n v="0"/>
    <n v="36.199067143346802"/>
    <n v="5.4152243300694005"/>
    <n v="0"/>
    <n v="0"/>
    <n v="0"/>
    <n v="36.199067143346802"/>
    <n v="0"/>
    <n v="361.99067143346804"/>
    <n v="0"/>
    <n v="0"/>
    <x v="0"/>
    <n v="22.443421628875019"/>
    <n v="0"/>
    <n v="-8.591622342303717"/>
    <n v="3.357439084643028"/>
    <n v="0"/>
    <n v="-505.69686998495371"/>
    <n v="0"/>
    <x v="0"/>
    <n v="36.199067143346802"/>
    <x v="0"/>
    <n v="-13.857455390812447"/>
    <n v="5.4152243300694005"/>
    <n v="0"/>
    <n v="-815.64011287895755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514"/>
    <n v="217.19440286008083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5, Year 1 Install_0_3W"/>
    <s v="Residential_Income Qualified_IQ Retail Products_Electric_Lighting_Single-Family/Multifamily_LED Specialty Lamp, Decorative_2025, Year 1 Install_0_3W_2022"/>
    <x v="1"/>
    <n v="222"/>
    <x v="0"/>
    <x v="0"/>
    <x v="0"/>
    <x v="6"/>
    <x v="0"/>
    <x v="1"/>
    <x v="0"/>
    <x v="41"/>
    <x v="10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8130779770119991"/>
    <n v="0"/>
    <n v="-2.990943913074906"/>
    <n v="1.168802770146E-3"/>
    <n v="0"/>
    <n v="-0.17604486264429675"/>
    <n v="0"/>
    <n v="12.601738672599998"/>
    <x v="0"/>
    <n v="-4.8241030856046869"/>
    <n v="1.8851657583000001E-3"/>
    <x v="0"/>
    <n v="-0.2839433268456399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5, Year 1 Install_0_3W"/>
    <s v="Residential_Income Qualified_IQ Retail Products_Electric_Lighting_Single-Family/Multifamily_LED Specialty Lamp, Decorative_2025, Year 1 Install_0_3W_2023"/>
    <x v="1"/>
    <n v="222"/>
    <x v="0"/>
    <x v="0"/>
    <x v="0"/>
    <x v="6"/>
    <x v="0"/>
    <x v="1"/>
    <x v="0"/>
    <x v="41"/>
    <x v="10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8130779770119991"/>
    <n v="0"/>
    <n v="-2.990943913074906"/>
    <n v="1.168802770146E-3"/>
    <n v="0"/>
    <n v="-0.17604486264429675"/>
    <n v="0"/>
    <n v="12.601738672599998"/>
    <x v="0"/>
    <n v="-4.8241030856046869"/>
    <n v="1.8851657583000001E-3"/>
    <x v="0"/>
    <n v="-0.2839433268456399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5, Year 1 Install_0_3W"/>
    <s v="Residential_Income Qualified_IQ Retail Products_Electric_Lighting_Single-Family/Multifamily_LED Specialty Lamp, Decorative_2025, Year 1 Install_0_3W_2024"/>
    <x v="1"/>
    <n v="222"/>
    <x v="0"/>
    <x v="0"/>
    <x v="0"/>
    <x v="6"/>
    <x v="0"/>
    <x v="1"/>
    <x v="0"/>
    <x v="41"/>
    <x v="10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7.8130779770119991"/>
    <n v="0"/>
    <n v="-2.990943913074906"/>
    <n v="1.168802770146E-3"/>
    <n v="0"/>
    <n v="-0.17604486264429675"/>
    <n v="0"/>
    <n v="12.601738672599998"/>
    <x v="0"/>
    <n v="-4.8241030856046869"/>
    <n v="1.8851657583000001E-3"/>
    <x v="0"/>
    <n v="-0.2839433268456399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5, Year 1 Install_0_3W"/>
    <s v="Residential_Income Qualified_IQ Retail Products_Electric_Lighting_Single-Family/Multifamily_LED Specialty Lamp, Decorative_2025, Year 1 Install_0_3W_2025"/>
    <x v="1"/>
    <n v="222"/>
    <x v="0"/>
    <x v="0"/>
    <x v="0"/>
    <x v="6"/>
    <x v="0"/>
    <x v="1"/>
    <x v="0"/>
    <x v="41"/>
    <x v="10"/>
    <x v="2"/>
    <x v="11"/>
    <x v="3"/>
    <x v="35"/>
    <x v="0"/>
    <x v="0"/>
    <n v="2.2861350583603866"/>
    <n v="2.2861350583603866"/>
    <n v="2.2861350583603866"/>
    <n v="6.9973180136052964"/>
    <n v="0.29341895264781637"/>
    <x v="0"/>
    <n v="17414.268690199635"/>
    <n v="17414.268690199635"/>
    <n v="17414.268690199635"/>
    <n v="67399.059300499037"/>
    <n v="-55563.597037451851"/>
    <x v="0"/>
    <n v="30954.268690199635"/>
    <n v="30954.268690199635"/>
    <n v="30954.268690199635"/>
    <n v="78637.259300499034"/>
    <n v="23073.662263047183"/>
    <x v="0"/>
    <n v="13540"/>
    <n v="13540"/>
    <n v="13540"/>
    <n v="11238.199999999999"/>
    <n v="78637.259300499034"/>
    <x v="0"/>
    <n v="13987.607492128474"/>
    <n v="13683.753836992344"/>
    <n v="2443.246723643319"/>
    <n v="-7040.9457897169523"/>
    <n v="0"/>
    <n v="12304.526791534869"/>
    <n v="-5601.5813655959237"/>
    <n v="2030.6108285891937"/>
    <n v="-417.80259755732897"/>
    <n v="-435.14722981835308"/>
    <n v="91453.251761015708"/>
    <n v="-26355.992460516671"/>
    <n v="0"/>
    <n v="11238.199999999999"/>
    <n v="13540"/>
    <n v="2301.8000000000011"/>
    <x v="0"/>
    <x v="0"/>
    <n v="0"/>
    <n v="0"/>
    <n v="0"/>
    <n v="52.654592923958255"/>
    <n v="52.654592923958255"/>
    <n v="52.654592923958255"/>
    <n v="52.654592923958255"/>
    <n v="52.654592923958255"/>
    <n v="52.654592923958255"/>
    <n v="52.654592923958255"/>
    <n v="32.645847612854126"/>
    <n v="32.645847612854126"/>
    <n v="32.64584761285412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5.313770813501989"/>
    <n v="85.313770813501989"/>
    <n v="85.313770813501989"/>
    <n v="85.313770813501989"/>
    <n v="85.313770813501989"/>
    <n v="85.313770813501989"/>
    <n v="85.313770813501989"/>
    <n v="52.894537904371234"/>
    <n v="52.894537904371234"/>
    <n v="52.89453790437123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922.2963227449825"/>
    <n v="-1922.2963227449825"/>
    <n v="-1922.2963227449825"/>
    <n v="-1922.2963227449825"/>
    <n v="-1922.2963227449825"/>
    <n v="-1922.2963227449825"/>
    <n v="-1922.2963227449825"/>
    <n v="-1191.823720101889"/>
    <n v="-1191.823720101889"/>
    <n v="-1191.82372010188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2.762572183691001"/>
    <n v="12.762572183691001"/>
    <n v="12.762572183691001"/>
    <n v="12.762572183691001"/>
    <n v="12.762572183691001"/>
    <n v="12.762572183691001"/>
    <n v="12.762572183691001"/>
    <n v="7.91279475388842"/>
    <n v="7.91279475388842"/>
    <n v="7.9127947538884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70"/>
    <x v="0"/>
    <n v="1.66"/>
    <x v="0"/>
    <x v="0"/>
    <x v="0"/>
    <n v="7.8130779770119991"/>
    <n v="0"/>
    <n v="-2.990943913074906"/>
    <n v="1.168802770146E-3"/>
    <n v="0"/>
    <n v="-0.17604486264429675"/>
    <n v="0"/>
    <n v="12.601738672599998"/>
    <x v="0"/>
    <n v="-4.8241030856046869"/>
    <n v="1.8851657583000001E-3"/>
    <x v="0"/>
    <n v="-0.28394332684563994"/>
    <x v="0"/>
    <x v="1"/>
    <x v="4"/>
    <x v="0"/>
    <n v="11238.199999999999"/>
    <x v="0"/>
    <x v="0"/>
    <n v="13540"/>
    <n v="0"/>
    <n v="0"/>
    <n v="13540"/>
    <x v="0"/>
    <x v="0"/>
    <n v="755.88000940762754"/>
    <n v="113.07638954750227"/>
    <x v="0"/>
    <n v="0"/>
    <n v="0"/>
    <x v="0"/>
    <n v="85.313770813501989"/>
    <n v="85.313770813501989"/>
    <n v="0"/>
    <n v="85.313770813501989"/>
    <n v="12.762572183691001"/>
    <n v="0"/>
    <n v="0"/>
    <n v="0"/>
    <n v="85.313770813501989"/>
    <n v="0"/>
    <n v="853.13770813501992"/>
    <n v="0"/>
    <n v="0"/>
    <x v="0"/>
    <n v="52.894537904371234"/>
    <n v="0"/>
    <n v="-20.248690291517111"/>
    <n v="7.91279475388842"/>
    <n v="0"/>
    <n v="-1191.823720101889"/>
    <n v="0"/>
    <x v="0"/>
    <n v="85.313770813501989"/>
    <x v="0"/>
    <n v="-32.659177889543734"/>
    <n v="12.762572183691001"/>
    <n v="0"/>
    <n v="-1922.2963227449825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540"/>
    <n v="511.88262488101196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5, Year 2 Install_0_12W"/>
    <s v="Residential_Income Qualified_IQ Retail Products_Electric_Lighting_Single-Family/Multifamily_LED Specialty Lamp, Decorative_2025, Year 2 Install_0_12W_2022"/>
    <x v="1"/>
    <n v="223"/>
    <x v="0"/>
    <x v="0"/>
    <x v="0"/>
    <x v="6"/>
    <x v="0"/>
    <x v="1"/>
    <x v="0"/>
    <x v="41"/>
    <x v="11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859001850927998"/>
    <n v="0"/>
    <n v="-0.41569616460583741"/>
    <n v="1.624459845624E-4"/>
    <n v="0"/>
    <n v="-2.4467584925241918E-2"/>
    <n v="0"/>
    <n v="1.7514519114399998"/>
    <x v="0"/>
    <n v="-0.67047768484812487"/>
    <n v="2.6200965252000001E-4"/>
    <x v="0"/>
    <n v="-3.946384665361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5, Year 2 Install_0_12W"/>
    <s v="Residential_Income Qualified_IQ Retail Products_Electric_Lighting_Single-Family/Multifamily_LED Specialty Lamp, Decorative_2025, Year 2 Install_0_12W_2023"/>
    <x v="1"/>
    <n v="223"/>
    <x v="0"/>
    <x v="0"/>
    <x v="0"/>
    <x v="6"/>
    <x v="0"/>
    <x v="1"/>
    <x v="0"/>
    <x v="41"/>
    <x v="11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859001850927998"/>
    <n v="0"/>
    <n v="-0.41569616460583741"/>
    <n v="1.624459845624E-4"/>
    <n v="0"/>
    <n v="-2.4467584925241918E-2"/>
    <n v="0"/>
    <n v="1.7514519114399998"/>
    <x v="0"/>
    <n v="-0.67047768484812487"/>
    <n v="2.6200965252000001E-4"/>
    <x v="0"/>
    <n v="-3.946384665361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5, Year 2 Install_0_12W"/>
    <s v="Residential_Income Qualified_IQ Retail Products_Electric_Lighting_Single-Family/Multifamily_LED Specialty Lamp, Decorative_2025, Year 2 Install_0_12W_2024"/>
    <x v="1"/>
    <n v="223"/>
    <x v="0"/>
    <x v="0"/>
    <x v="0"/>
    <x v="6"/>
    <x v="0"/>
    <x v="1"/>
    <x v="0"/>
    <x v="41"/>
    <x v="11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859001850927998"/>
    <n v="0"/>
    <n v="-0.41569616460583741"/>
    <n v="1.624459845624E-4"/>
    <n v="0"/>
    <n v="-2.4467584925241918E-2"/>
    <n v="0"/>
    <n v="1.7514519114399998"/>
    <x v="0"/>
    <n v="-0.67047768484812487"/>
    <n v="2.6200965252000001E-4"/>
    <x v="0"/>
    <n v="-3.946384665361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5, Year 2 Install_0_12W"/>
    <s v="Residential_Income Qualified_IQ Retail Products_Electric_Lighting_Single-Family/Multifamily_LED Specialty Lamp, Decorative_2025, Year 2 Install_0_12W_2025"/>
    <x v="1"/>
    <n v="223"/>
    <x v="0"/>
    <x v="0"/>
    <x v="0"/>
    <x v="6"/>
    <x v="0"/>
    <x v="1"/>
    <x v="0"/>
    <x v="41"/>
    <x v="11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1.0859001850927998"/>
    <n v="0"/>
    <n v="-0.41569616460583741"/>
    <n v="1.624459845624E-4"/>
    <n v="0"/>
    <n v="-2.4467584925241918E-2"/>
    <n v="0"/>
    <n v="1.7514519114399998"/>
    <x v="0"/>
    <n v="-0.67047768484812487"/>
    <n v="2.6200965252000001E-4"/>
    <x v="0"/>
    <n v="-3.946384665361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5, Year 2 Install_0_3W"/>
    <s v="Residential_Income Qualified_IQ Retail Products_Electric_Lighting_Single-Family/Multifamily_LED Specialty Lamp, Decorative_2025, Year 2 Install_0_3W_2022"/>
    <x v="1"/>
    <n v="224"/>
    <x v="0"/>
    <x v="0"/>
    <x v="0"/>
    <x v="6"/>
    <x v="0"/>
    <x v="1"/>
    <x v="0"/>
    <x v="41"/>
    <x v="11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5320728828719983"/>
    <n v="0"/>
    <n v="-0.32661841504744371"/>
    <n v="1.2763613072759998E-4"/>
    <n v="0"/>
    <n v="-1.9224531012690074E-2"/>
    <n v="0"/>
    <n v="1.3761407875599998"/>
    <x v="0"/>
    <n v="-0.52680389523781246"/>
    <n v="2.0586472697999998E-4"/>
    <x v="0"/>
    <n v="-3.1007308084983993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5, Year 2 Install_0_3W"/>
    <s v="Residential_Income Qualified_IQ Retail Products_Electric_Lighting_Single-Family/Multifamily_LED Specialty Lamp, Decorative_2025, Year 2 Install_0_3W_2023"/>
    <x v="1"/>
    <n v="224"/>
    <x v="0"/>
    <x v="0"/>
    <x v="0"/>
    <x v="6"/>
    <x v="0"/>
    <x v="1"/>
    <x v="0"/>
    <x v="41"/>
    <x v="11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5320728828719983"/>
    <n v="0"/>
    <n v="-0.32661841504744371"/>
    <n v="1.2763613072759998E-4"/>
    <n v="0"/>
    <n v="-1.9224531012690074E-2"/>
    <n v="0"/>
    <n v="1.3761407875599998"/>
    <x v="0"/>
    <n v="-0.52680389523781246"/>
    <n v="2.0586472697999998E-4"/>
    <x v="0"/>
    <n v="-3.1007308084983993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5, Year 2 Install_0_3W"/>
    <s v="Residential_Income Qualified_IQ Retail Products_Electric_Lighting_Single-Family/Multifamily_LED Specialty Lamp, Decorative_2025, Year 2 Install_0_3W_2024"/>
    <x v="1"/>
    <n v="224"/>
    <x v="0"/>
    <x v="0"/>
    <x v="0"/>
    <x v="6"/>
    <x v="0"/>
    <x v="1"/>
    <x v="0"/>
    <x v="41"/>
    <x v="11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5320728828719983"/>
    <n v="0"/>
    <n v="-0.32661841504744371"/>
    <n v="1.2763613072759998E-4"/>
    <n v="0"/>
    <n v="-1.9224531012690074E-2"/>
    <n v="0"/>
    <n v="1.3761407875599998"/>
    <x v="0"/>
    <n v="-0.52680389523781246"/>
    <n v="2.0586472697999998E-4"/>
    <x v="0"/>
    <n v="-3.1007308084983993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5, Year 2 Install_0_3W"/>
    <s v="Residential_Income Qualified_IQ Retail Products_Electric_Lighting_Single-Family/Multifamily_LED Specialty Lamp, Decorative_2025, Year 2 Install_0_3W_2025"/>
    <x v="1"/>
    <n v="224"/>
    <x v="0"/>
    <x v="0"/>
    <x v="0"/>
    <x v="6"/>
    <x v="0"/>
    <x v="1"/>
    <x v="0"/>
    <x v="41"/>
    <x v="11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85320728828719983"/>
    <n v="0"/>
    <n v="-0.32661841504744371"/>
    <n v="1.2763613072759998E-4"/>
    <n v="0"/>
    <n v="-1.9224531012690074E-2"/>
    <n v="0"/>
    <n v="1.3761407875599998"/>
    <x v="0"/>
    <n v="-0.52680389523781246"/>
    <n v="2.0586472697999998E-4"/>
    <x v="0"/>
    <n v="-3.1007308084983993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5, Year 3 Install_0_12W"/>
    <s v="Residential_Income Qualified_IQ Retail Products_Electric_Lighting_Single-Family/Multifamily_LED Specialty Lamp, Decorative_2025, Year 3 Install_0_12W_2022"/>
    <x v="1"/>
    <n v="225"/>
    <x v="0"/>
    <x v="0"/>
    <x v="0"/>
    <x v="6"/>
    <x v="0"/>
    <x v="1"/>
    <x v="0"/>
    <x v="41"/>
    <x v="12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2728555131520007"/>
    <n v="0"/>
    <n v="-0.35497650011284998"/>
    <n v="1.3871791940160003E-4"/>
    <n v="0"/>
    <n v="-2.0893668026049281E-2"/>
    <n v="0"/>
    <n v="1.4956218569600002"/>
    <x v="0"/>
    <n v="-0.5725427421175"/>
    <n v="2.2373857968000004E-4"/>
    <x v="0"/>
    <n v="-3.369946455814400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5, Year 3 Install_0_12W"/>
    <s v="Residential_Income Qualified_IQ Retail Products_Electric_Lighting_Single-Family/Multifamily_LED Specialty Lamp, Decorative_2025, Year 3 Install_0_12W_2023"/>
    <x v="1"/>
    <n v="225"/>
    <x v="0"/>
    <x v="0"/>
    <x v="0"/>
    <x v="6"/>
    <x v="0"/>
    <x v="1"/>
    <x v="0"/>
    <x v="41"/>
    <x v="12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2728555131520007"/>
    <n v="0"/>
    <n v="-0.35497650011284998"/>
    <n v="1.3871791940160003E-4"/>
    <n v="0"/>
    <n v="-2.0893668026049281E-2"/>
    <n v="0"/>
    <n v="1.4956218569600002"/>
    <x v="0"/>
    <n v="-0.5725427421175"/>
    <n v="2.2373857968000004E-4"/>
    <x v="0"/>
    <n v="-3.369946455814400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5, Year 3 Install_0_12W"/>
    <s v="Residential_Income Qualified_IQ Retail Products_Electric_Lighting_Single-Family/Multifamily_LED Specialty Lamp, Decorative_2025, Year 3 Install_0_12W_2024"/>
    <x v="1"/>
    <n v="225"/>
    <x v="0"/>
    <x v="0"/>
    <x v="0"/>
    <x v="6"/>
    <x v="0"/>
    <x v="1"/>
    <x v="0"/>
    <x v="41"/>
    <x v="12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2728555131520007"/>
    <n v="0"/>
    <n v="-0.35497650011284998"/>
    <n v="1.3871791940160003E-4"/>
    <n v="0"/>
    <n v="-2.0893668026049281E-2"/>
    <n v="0"/>
    <n v="1.4956218569600002"/>
    <x v="0"/>
    <n v="-0.5725427421175"/>
    <n v="2.2373857968000004E-4"/>
    <x v="0"/>
    <n v="-3.369946455814400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5, Year 3 Install_0_12W"/>
    <s v="Residential_Income Qualified_IQ Retail Products_Electric_Lighting_Single-Family/Multifamily_LED Specialty Lamp, Decorative_2025, Year 3 Install_0_12W_2025"/>
    <x v="1"/>
    <n v="225"/>
    <x v="0"/>
    <x v="0"/>
    <x v="0"/>
    <x v="6"/>
    <x v="0"/>
    <x v="1"/>
    <x v="0"/>
    <x v="41"/>
    <x v="12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92728555131520007"/>
    <n v="0"/>
    <n v="-0.35497650011284998"/>
    <n v="1.3871791940160003E-4"/>
    <n v="0"/>
    <n v="-2.0893668026049281E-2"/>
    <n v="0"/>
    <n v="1.4956218569600002"/>
    <x v="0"/>
    <n v="-0.5725427421175"/>
    <n v="2.2373857968000004E-4"/>
    <x v="0"/>
    <n v="-3.369946455814400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ecorative_2025, Year 3 Install_0_3W"/>
    <s v="Residential_Income Qualified_IQ Retail Products_Electric_Lighting_Single-Family/Multifamily_LED Specialty Lamp, Decorative_2025, Year 3 Install_0_3W_2022"/>
    <x v="1"/>
    <n v="226"/>
    <x v="0"/>
    <x v="0"/>
    <x v="0"/>
    <x v="6"/>
    <x v="0"/>
    <x v="1"/>
    <x v="0"/>
    <x v="41"/>
    <x v="12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2858150460479998"/>
    <n v="0"/>
    <n v="-0.27891010723152498"/>
    <n v="1.0899265095839999E-4"/>
    <n v="0"/>
    <n v="-1.6416453449038717E-2"/>
    <n v="0"/>
    <n v="1.1751314590399999"/>
    <x v="0"/>
    <n v="-0.44985501166374997"/>
    <n v="1.7579459831999999E-4"/>
    <x v="0"/>
    <n v="-2.647815072425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ecorative_2025, Year 3 Install_0_3W"/>
    <s v="Residential_Income Qualified_IQ Retail Products_Electric_Lighting_Single-Family/Multifamily_LED Specialty Lamp, Decorative_2025, Year 3 Install_0_3W_2023"/>
    <x v="1"/>
    <n v="226"/>
    <x v="0"/>
    <x v="0"/>
    <x v="0"/>
    <x v="6"/>
    <x v="0"/>
    <x v="1"/>
    <x v="0"/>
    <x v="41"/>
    <x v="12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2858150460479998"/>
    <n v="0"/>
    <n v="-0.27891010723152498"/>
    <n v="1.0899265095839999E-4"/>
    <n v="0"/>
    <n v="-1.6416453449038717E-2"/>
    <n v="0"/>
    <n v="1.1751314590399999"/>
    <x v="0"/>
    <n v="-0.44985501166374997"/>
    <n v="1.7579459831999999E-4"/>
    <x v="0"/>
    <n v="-2.647815072425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ecorative_2025, Year 3 Install_0_3W"/>
    <s v="Residential_Income Qualified_IQ Retail Products_Electric_Lighting_Single-Family/Multifamily_LED Specialty Lamp, Decorative_2025, Year 3 Install_0_3W_2024"/>
    <x v="1"/>
    <n v="226"/>
    <x v="0"/>
    <x v="0"/>
    <x v="0"/>
    <x v="6"/>
    <x v="0"/>
    <x v="1"/>
    <x v="0"/>
    <x v="41"/>
    <x v="12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2858150460479998"/>
    <n v="0"/>
    <n v="-0.27891010723152498"/>
    <n v="1.0899265095839999E-4"/>
    <n v="0"/>
    <n v="-1.6416453449038717E-2"/>
    <n v="0"/>
    <n v="1.1751314590399999"/>
    <x v="0"/>
    <n v="-0.44985501166374997"/>
    <n v="1.7579459831999999E-4"/>
    <x v="0"/>
    <n v="-2.647815072425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ecorative_2025, Year 3 Install_0_3W"/>
    <s v="Residential_Income Qualified_IQ Retail Products_Electric_Lighting_Single-Family/Multifamily_LED Specialty Lamp, Decorative_2025, Year 3 Install_0_3W_2025"/>
    <x v="1"/>
    <n v="226"/>
    <x v="0"/>
    <x v="0"/>
    <x v="0"/>
    <x v="6"/>
    <x v="0"/>
    <x v="1"/>
    <x v="0"/>
    <x v="41"/>
    <x v="12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6"/>
    <x v="0"/>
    <x v="0"/>
    <x v="0"/>
    <n v="0.72858150460479998"/>
    <n v="0"/>
    <n v="-0.27891010723152498"/>
    <n v="1.0899265095839999E-4"/>
    <n v="0"/>
    <n v="-1.6416453449038717E-2"/>
    <n v="0"/>
    <n v="1.1751314590399999"/>
    <x v="0"/>
    <n v="-0.44985501166374997"/>
    <n v="1.7579459831999999E-4"/>
    <x v="0"/>
    <n v="-2.6478150724255998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2, Year 1 Install_0_9W"/>
    <s v="Residential_Income Qualified_IQ Retail Products_Electric_Lighting_Single-Family/Multifamily_LED Specialty Lamp, Directional_2022, Year 1 Install_0_9W_2022"/>
    <x v="1"/>
    <n v="227"/>
    <x v="0"/>
    <x v="0"/>
    <x v="0"/>
    <x v="6"/>
    <x v="0"/>
    <x v="1"/>
    <x v="0"/>
    <x v="42"/>
    <x v="1"/>
    <x v="2"/>
    <x v="1"/>
    <x v="0"/>
    <x v="35"/>
    <x v="0"/>
    <x v="0"/>
    <n v="4.0907613320940266"/>
    <n v="4.0907613320940266"/>
    <n v="4.0907613320940266"/>
    <n v="11.258420636709747"/>
    <n v="0.32724487243397721"/>
    <x v="0"/>
    <n v="64862.717315325237"/>
    <n v="64862.717315325237"/>
    <n v="64862.717315325237"/>
    <n v="177608.65277264238"/>
    <n v="-131134.84411624644"/>
    <x v="0"/>
    <n v="85848.717315325237"/>
    <n v="85848.717315325237"/>
    <n v="85848.717315325237"/>
    <n v="194922.10277264239"/>
    <n v="63787.258656395956"/>
    <x v="0"/>
    <n v="20986"/>
    <n v="20986"/>
    <n v="20986"/>
    <n v="17313.45"/>
    <n v="194922.10277264239"/>
    <x v="0"/>
    <n v="39115.52312534766"/>
    <n v="36870.116048103533"/>
    <n v="6832.3960172160614"/>
    <n v="-19030.776534271303"/>
    <n v="0"/>
    <n v="32378.248644470314"/>
    <n v="-14740.054398700879"/>
    <n v="6960.1038616594933"/>
    <n v="-1243.5983607394512"/>
    <n v="-1293.2410877602003"/>
    <n v="241588.74212602343"/>
    <n v="-67652.639353381019"/>
    <n v="0"/>
    <n v="17313.45"/>
    <n v="20986"/>
    <n v="3672.5499999999993"/>
    <x v="0"/>
    <x v="0"/>
    <n v="152.0927244903643"/>
    <n v="152.0927244903643"/>
    <n v="152.0927244903643"/>
    <n v="152.0927244903643"/>
    <n v="152.0927244903643"/>
    <n v="152.0927244903643"/>
    <n v="152.0927244903643"/>
    <n v="106.46490714325502"/>
    <n v="106.46490714325502"/>
    <n v="106.464907143255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46.42871816160292"/>
    <n v="246.42871816160292"/>
    <n v="246.42871816160292"/>
    <n v="246.42871816160292"/>
    <n v="246.42871816160292"/>
    <n v="246.42871816160292"/>
    <n v="246.42871816160292"/>
    <n v="172.50010271312203"/>
    <n v="172.50010271312203"/>
    <n v="172.500102713122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5552.5504760110598"/>
    <n v="-5552.5504760110598"/>
    <n v="-5552.5504760110598"/>
    <n v="-5552.5504760110598"/>
    <n v="-5552.5504760110598"/>
    <n v="-5552.5504760110598"/>
    <n v="-5552.5504760110598"/>
    <n v="-3886.7853332077411"/>
    <n v="-3886.7853332077411"/>
    <n v="-3886.785333207741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6.864673471614452"/>
    <n v="36.864673471614452"/>
    <n v="36.864673471614452"/>
    <n v="36.864673471614452"/>
    <n v="36.864673471614452"/>
    <n v="36.864673471614452"/>
    <n v="36.864673471614452"/>
    <n v="25.805271430130112"/>
    <n v="25.805271430130112"/>
    <n v="25.80527143013011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493"/>
    <x v="0"/>
    <n v="1.65"/>
    <x v="0"/>
    <x v="0"/>
    <x v="0"/>
    <n v="16.43954090471"/>
    <n v="0"/>
    <n v="-6.2932617525842964"/>
    <n v="2.4592844210549998E-3"/>
    <n v="0"/>
    <n v="-0.37041697638499393"/>
    <n v="0"/>
    <n v="23.485058435300001"/>
    <x v="0"/>
    <n v="-8.9903739322632816"/>
    <n v="3.5132634586499999E-3"/>
    <x v="0"/>
    <n v="-0.52916710912141995"/>
    <x v="0"/>
    <x v="1"/>
    <x v="4"/>
    <x v="0"/>
    <n v="17313.45"/>
    <x v="0"/>
    <x v="0"/>
    <n v="20986"/>
    <n v="0"/>
    <n v="0"/>
    <n v="20986"/>
    <x v="0"/>
    <x v="0"/>
    <n v="2242.5013352705864"/>
    <n v="335.46852859169155"/>
    <x v="0"/>
    <n v="0"/>
    <n v="0"/>
    <x v="0"/>
    <n v="246.42871816160292"/>
    <n v="246.42871816160292"/>
    <n v="0"/>
    <n v="246.42871816160292"/>
    <n v="36.864673471614452"/>
    <n v="0"/>
    <n v="0"/>
    <n v="0"/>
    <n v="246.42871816160292"/>
    <n v="0"/>
    <n v="2464.2871816160291"/>
    <n v="0"/>
    <n v="0"/>
    <x v="0"/>
    <n v="172.50010271312203"/>
    <n v="0"/>
    <n v="-66.035195569867014"/>
    <n v="25.805271430130112"/>
    <n v="0"/>
    <n v="-3886.7853332077411"/>
    <n v="0"/>
    <x v="0"/>
    <n v="246.42871816160292"/>
    <x v="0"/>
    <n v="-94.335993671238612"/>
    <n v="36.864673471614452"/>
    <n v="0"/>
    <n v="-5552.5504760110598"/>
    <x v="0"/>
    <x v="0"/>
    <n v="1"/>
    <n v="1"/>
    <n v="1"/>
    <x v="0"/>
    <x v="0"/>
    <x v="0"/>
    <x v="0"/>
    <x v="0"/>
    <x v="0"/>
    <n v="0"/>
    <n v="0"/>
    <n v="0"/>
    <n v="73.928615448480883"/>
    <n v="0"/>
    <x v="0"/>
    <x v="0"/>
    <x v="0"/>
    <x v="0"/>
    <x v="0"/>
    <n v="0"/>
    <n v="0"/>
    <n v="0"/>
    <n v="21775.697406275187"/>
    <n v="0"/>
    <n v="42761.697406275183"/>
    <n v="2070.0012325574644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2, Year 1 Install_0_9W"/>
    <s v="Residential_Income Qualified_IQ Retail Products_Electric_Lighting_Single-Family/Multifamily_LED Specialty Lamp, Directional_2022, Year 1 Install_0_9W_2023"/>
    <x v="1"/>
    <n v="227"/>
    <x v="0"/>
    <x v="0"/>
    <x v="0"/>
    <x v="6"/>
    <x v="0"/>
    <x v="1"/>
    <x v="0"/>
    <x v="42"/>
    <x v="1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6.43954090471"/>
    <n v="0"/>
    <n v="-6.2932617525842964"/>
    <n v="2.4592844210549998E-3"/>
    <n v="0"/>
    <n v="-0.37041697638499393"/>
    <n v="0"/>
    <n v="23.485058435300001"/>
    <x v="0"/>
    <n v="-8.9903739322632816"/>
    <n v="3.5132634586499999E-3"/>
    <x v="0"/>
    <n v="-0.52916710912141995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2, Year 1 Install_0_9W"/>
    <s v="Residential_Income Qualified_IQ Retail Products_Electric_Lighting_Single-Family/Multifamily_LED Specialty Lamp, Directional_2022, Year 1 Install_0_9W_2024"/>
    <x v="1"/>
    <n v="227"/>
    <x v="0"/>
    <x v="0"/>
    <x v="0"/>
    <x v="6"/>
    <x v="0"/>
    <x v="1"/>
    <x v="0"/>
    <x v="42"/>
    <x v="1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6.43954090471"/>
    <n v="0"/>
    <n v="-6.2932617525842964"/>
    <n v="2.4592844210549998E-3"/>
    <n v="0"/>
    <n v="-0.37041697638499393"/>
    <n v="0"/>
    <n v="23.485058435300001"/>
    <x v="0"/>
    <n v="-8.9903739322632816"/>
    <n v="3.5132634586499999E-3"/>
    <x v="0"/>
    <n v="-0.52916710912141995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2, Year 1 Install_0_9W"/>
    <s v="Residential_Income Qualified_IQ Retail Products_Electric_Lighting_Single-Family/Multifamily_LED Specialty Lamp, Directional_2022, Year 1 Install_0_9W_2025"/>
    <x v="1"/>
    <n v="227"/>
    <x v="0"/>
    <x v="0"/>
    <x v="0"/>
    <x v="6"/>
    <x v="0"/>
    <x v="1"/>
    <x v="0"/>
    <x v="42"/>
    <x v="1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6.43954090471"/>
    <n v="0"/>
    <n v="-6.2932617525842964"/>
    <n v="2.4592844210549998E-3"/>
    <n v="0"/>
    <n v="-0.37041697638499393"/>
    <n v="0"/>
    <n v="23.485058435300001"/>
    <x v="0"/>
    <n v="-8.9903739322632816"/>
    <n v="3.5132634586499999E-3"/>
    <x v="0"/>
    <n v="-0.52916710912141995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2, Year 1 Install_0_23W"/>
    <s v="Residential_Income Qualified_IQ Retail Products_Electric_Lighting_Single-Family/Multifamily_LED Specialty Lamp, Directional_2022, Year 1 Install_0_23W_2022"/>
    <x v="1"/>
    <n v="228"/>
    <x v="0"/>
    <x v="0"/>
    <x v="0"/>
    <x v="6"/>
    <x v="0"/>
    <x v="1"/>
    <x v="0"/>
    <x v="42"/>
    <x v="1"/>
    <x v="2"/>
    <x v="13"/>
    <x v="0"/>
    <x v="35"/>
    <x v="0"/>
    <x v="0"/>
    <n v="7.6826493310058508"/>
    <n v="7.6826493310058508"/>
    <n v="7.6826493310058508"/>
    <n v="20.079561594885046"/>
    <n v="0.34459023249099524"/>
    <x v="0"/>
    <n v="7551.3937440366117"/>
    <n v="7551.3937440366117"/>
    <n v="7551.3937440366117"/>
    <n v="17786.921296831584"/>
    <n v="-12268.727707617625"/>
    <x v="0"/>
    <n v="8681.3937440366117"/>
    <n v="8681.3937440366117"/>
    <n v="8681.3937440366117"/>
    <n v="18719.171296831584"/>
    <n v="6450.44358921396"/>
    <x v="0"/>
    <n v="1130"/>
    <n v="1130"/>
    <n v="1130"/>
    <n v="932.25"/>
    <n v="18719.171296831584"/>
    <x v="0"/>
    <n v="3955.5309429706895"/>
    <n v="3728.4656639216942"/>
    <n v="690.9214475829059"/>
    <n v="-1924.4744652613308"/>
    <n v="0"/>
    <n v="3274.2285967129778"/>
    <n v="-1490.5780778718486"/>
    <n v="703.83581737766201"/>
    <n v="-125.75804702314856"/>
    <n v="-130.77813437299082"/>
    <n v="24430.498906803481"/>
    <n v="-6841.3276099718987"/>
    <n v="0"/>
    <n v="932.25"/>
    <n v="1130"/>
    <n v="197.75"/>
    <x v="0"/>
    <x v="0"/>
    <n v="15.380274373283227"/>
    <n v="15.380274373283227"/>
    <n v="15.380274373283227"/>
    <n v="15.380274373283227"/>
    <n v="15.380274373283227"/>
    <n v="15.380274373283227"/>
    <n v="15.380274373283227"/>
    <n v="10.766192061298259"/>
    <n v="10.766192061298259"/>
    <n v="10.76619206129825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4.919938225066495"/>
    <n v="24.919938225066495"/>
    <n v="24.919938225066495"/>
    <n v="24.919938225066495"/>
    <n v="24.919938225066495"/>
    <n v="24.919938225066495"/>
    <n v="24.919938225066495"/>
    <n v="17.443956757546548"/>
    <n v="17.443956757546548"/>
    <n v="17.44395675754654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561.49792883725297"/>
    <n v="-561.49792883725297"/>
    <n v="-561.49792883725297"/>
    <n v="-561.49792883725297"/>
    <n v="-561.49792883725297"/>
    <n v="-561.49792883725297"/>
    <n v="-561.49792883725297"/>
    <n v="-393.04855018607702"/>
    <n v="-393.04855018607702"/>
    <n v="-393.048550186077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.7279152870382495"/>
    <n v="3.7279152870382495"/>
    <n v="3.7279152870382495"/>
    <n v="3.7279152870382495"/>
    <n v="3.7279152870382495"/>
    <n v="3.7279152870382495"/>
    <n v="3.7279152870382495"/>
    <n v="2.6095407009267744"/>
    <n v="2.6095407009267744"/>
    <n v="2.609540700926774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5"/>
    <x v="0"/>
    <n v="1.65"/>
    <x v="0"/>
    <x v="0"/>
    <x v="0"/>
    <n v="30.874259747869996"/>
    <n v="0"/>
    <n v="-11.819052559731483"/>
    <n v="4.6186561078349992E-3"/>
    <n v="0"/>
    <n v="-0.69566115077181778"/>
    <n v="0"/>
    <n v="44.106085354099996"/>
    <x v="0"/>
    <n v="-16.884360799616406"/>
    <n v="6.5980801540499994E-3"/>
    <x v="0"/>
    <n v="-0.9938016439597398"/>
    <x v="0"/>
    <x v="1"/>
    <x v="4"/>
    <x v="0"/>
    <n v="932.25"/>
    <x v="0"/>
    <x v="0"/>
    <n v="1130"/>
    <n v="0"/>
    <n v="0"/>
    <n v="1130"/>
    <x v="0"/>
    <x v="0"/>
    <n v="226.77143784810508"/>
    <n v="33.924029112048075"/>
    <x v="0"/>
    <n v="0"/>
    <n v="0"/>
    <x v="0"/>
    <n v="24.919938225066495"/>
    <n v="24.919938225066495"/>
    <n v="0"/>
    <n v="24.919938225066495"/>
    <n v="3.7279152870382495"/>
    <n v="0"/>
    <n v="0"/>
    <n v="0"/>
    <n v="24.919938225066495"/>
    <n v="0"/>
    <n v="249.19938225066494"/>
    <n v="0"/>
    <n v="0"/>
    <x v="0"/>
    <n v="17.443956757546548"/>
    <n v="0"/>
    <n v="-6.6777646962482882"/>
    <n v="2.6095407009267744"/>
    <n v="0"/>
    <n v="-393.04855018607702"/>
    <n v="0"/>
    <x v="0"/>
    <n v="24.919938225066495"/>
    <x v="0"/>
    <n v="-9.5396638517832688"/>
    <n v="3.7279152870382495"/>
    <n v="0"/>
    <n v="-561.49792883725297"/>
    <x v="0"/>
    <x v="0"/>
    <n v="1"/>
    <n v="1"/>
    <n v="1"/>
    <x v="0"/>
    <x v="0"/>
    <x v="0"/>
    <x v="0"/>
    <x v="0"/>
    <x v="0"/>
    <n v="0"/>
    <n v="0"/>
    <n v="0"/>
    <n v="7.4759814675199472"/>
    <n v="0"/>
    <x v="0"/>
    <x v="0"/>
    <x v="0"/>
    <x v="0"/>
    <x v="0"/>
    <n v="0"/>
    <n v="0"/>
    <n v="0"/>
    <n v="2202.0527405262078"/>
    <n v="0"/>
    <n v="3332.0527405262078"/>
    <n v="209.32748109055854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2, Year 1 Install_0_23W"/>
    <s v="Residential_Income Qualified_IQ Retail Products_Electric_Lighting_Single-Family/Multifamily_LED Specialty Lamp, Directional_2022, Year 1 Install_0_23W_2023"/>
    <x v="1"/>
    <n v="228"/>
    <x v="0"/>
    <x v="0"/>
    <x v="0"/>
    <x v="6"/>
    <x v="0"/>
    <x v="1"/>
    <x v="0"/>
    <x v="42"/>
    <x v="1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0.874259747869996"/>
    <n v="0"/>
    <n v="-11.819052559731483"/>
    <n v="4.6186561078349992E-3"/>
    <n v="0"/>
    <n v="-0.69566115077181778"/>
    <n v="0"/>
    <n v="44.106085354099996"/>
    <x v="0"/>
    <n v="-16.884360799616406"/>
    <n v="6.5980801540499994E-3"/>
    <x v="0"/>
    <n v="-0.9938016439597398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2, Year 1 Install_0_23W"/>
    <s v="Residential_Income Qualified_IQ Retail Products_Electric_Lighting_Single-Family/Multifamily_LED Specialty Lamp, Directional_2022, Year 1 Install_0_23W_2024"/>
    <x v="1"/>
    <n v="228"/>
    <x v="0"/>
    <x v="0"/>
    <x v="0"/>
    <x v="6"/>
    <x v="0"/>
    <x v="1"/>
    <x v="0"/>
    <x v="42"/>
    <x v="1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0.874259747869996"/>
    <n v="0"/>
    <n v="-11.819052559731483"/>
    <n v="4.6186561078349992E-3"/>
    <n v="0"/>
    <n v="-0.69566115077181778"/>
    <n v="0"/>
    <n v="44.106085354099996"/>
    <x v="0"/>
    <n v="-16.884360799616406"/>
    <n v="6.5980801540499994E-3"/>
    <x v="0"/>
    <n v="-0.9938016439597398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2, Year 1 Install_0_23W"/>
    <s v="Residential_Income Qualified_IQ Retail Products_Electric_Lighting_Single-Family/Multifamily_LED Specialty Lamp, Directional_2022, Year 1 Install_0_23W_2025"/>
    <x v="1"/>
    <n v="228"/>
    <x v="0"/>
    <x v="0"/>
    <x v="0"/>
    <x v="6"/>
    <x v="0"/>
    <x v="1"/>
    <x v="0"/>
    <x v="42"/>
    <x v="1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0.874259747869996"/>
    <n v="0"/>
    <n v="-11.819052559731483"/>
    <n v="4.6186561078349992E-3"/>
    <n v="0"/>
    <n v="-0.69566115077181778"/>
    <n v="0"/>
    <n v="44.106085354099996"/>
    <x v="0"/>
    <n v="-16.884360799616406"/>
    <n v="6.5980801540499994E-3"/>
    <x v="0"/>
    <n v="-0.9938016439597398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2, Year 1 Install_0_17W"/>
    <s v="Residential_Income Qualified_IQ Retail Products_Electric_Lighting_Single-Family/Multifamily_LED Specialty Lamp, Directional_2022, Year 1 Install_0_17W_2022"/>
    <x v="1"/>
    <n v="229"/>
    <x v="0"/>
    <x v="0"/>
    <x v="0"/>
    <x v="6"/>
    <x v="0"/>
    <x v="1"/>
    <x v="0"/>
    <x v="42"/>
    <x v="1"/>
    <x v="2"/>
    <x v="12"/>
    <x v="0"/>
    <x v="35"/>
    <x v="0"/>
    <x v="0"/>
    <n v="5.7869306649134993"/>
    <n v="5.7869306649134993"/>
    <n v="5.7869306649134993"/>
    <n v="15.423959422514752"/>
    <n v="0.33790808563124114"/>
    <x v="0"/>
    <n v="2163.6926605409017"/>
    <n v="2163.6926605409017"/>
    <n v="2163.6926605409017"/>
    <n v="5378.6944686557508"/>
    <n v="-3808.0841924250503"/>
    <x v="0"/>
    <n v="2615.6926605409017"/>
    <n v="2615.6926605409017"/>
    <n v="2615.6926605409017"/>
    <n v="5751.5944686557505"/>
    <n v="1943.5102762307001"/>
    <x v="0"/>
    <n v="452"/>
    <n v="452"/>
    <n v="452"/>
    <n v="372.9"/>
    <n v="5751.5944686557505"/>
    <x v="0"/>
    <n v="1191.7963360638964"/>
    <n v="1123.3818623764068"/>
    <n v="208.17373485614837"/>
    <n v="-579.84165706575152"/>
    <n v="0"/>
    <n v="986.52082394468982"/>
    <n v="-449.10923904710251"/>
    <n v="212.06481770339957"/>
    <n v="-37.89073624593567"/>
    <n v="-39.403282044849192"/>
    <n v="7360.8775926992321"/>
    <n v="-2061.2831240434816"/>
    <n v="0"/>
    <n v="372.9"/>
    <n v="452"/>
    <n v="79.100000000000023"/>
    <x v="0"/>
    <x v="0"/>
    <n v="4.6340566942879349"/>
    <n v="4.6340566942879349"/>
    <n v="4.6340566942879349"/>
    <n v="4.6340566942879349"/>
    <n v="4.6340566942879349"/>
    <n v="4.6340566942879349"/>
    <n v="4.6340566942879349"/>
    <n v="3.2438396860015533"/>
    <n v="3.2438396860015533"/>
    <n v="3.243839686001553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.5083450236563998"/>
    <n v="7.5083450236563998"/>
    <n v="7.5083450236563998"/>
    <n v="7.5083450236563998"/>
    <n v="7.5083450236563998"/>
    <n v="7.5083450236563998"/>
    <n v="7.5083450236563998"/>
    <n v="5.255841516559479"/>
    <n v="5.255841516559479"/>
    <n v="5.25584151655947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69.17859674057493"/>
    <n v="-169.17859674057493"/>
    <n v="-169.17859674057493"/>
    <n v="-169.17859674057493"/>
    <n v="-169.17859674057493"/>
    <n v="-169.17859674057493"/>
    <n v="-169.17859674057493"/>
    <n v="-118.42501771840244"/>
    <n v="-118.42501771840244"/>
    <n v="-118.4250177184024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1232160345362001"/>
    <n v="1.1232160345362001"/>
    <n v="1.1232160345362001"/>
    <n v="1.1232160345362001"/>
    <n v="1.1232160345362001"/>
    <n v="1.1232160345362001"/>
    <n v="1.1232160345362001"/>
    <n v="0.7862512241753401"/>
    <n v="0.7862512241753401"/>
    <n v="0.78625122417534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6"/>
    <x v="0"/>
    <n v="1.65"/>
    <x v="0"/>
    <x v="0"/>
    <x v="0"/>
    <n v="23.255935913979997"/>
    <n v="0"/>
    <n v="-8.9026629670704676"/>
    <n v="3.4789877175900002E-3"/>
    <n v="0"/>
    <n v="-0.5240045031787719"/>
    <n v="0"/>
    <n v="33.222765591399998"/>
    <x v="0"/>
    <n v="-12.718089952957811"/>
    <n v="4.9699824537000007E-3"/>
    <x v="0"/>
    <n v="-0.7485778616839599"/>
    <x v="0"/>
    <x v="1"/>
    <x v="4"/>
    <x v="0"/>
    <n v="372.9"/>
    <x v="0"/>
    <x v="0"/>
    <n v="452"/>
    <n v="0"/>
    <n v="0"/>
    <n v="452"/>
    <x v="0"/>
    <x v="0"/>
    <n v="68.32593971527325"/>
    <n v="10.221265914279419"/>
    <x v="0"/>
    <n v="0"/>
    <n v="0"/>
    <x v="0"/>
    <n v="7.5083450236563998"/>
    <n v="7.5083450236563998"/>
    <n v="0"/>
    <n v="7.5083450236563998"/>
    <n v="1.1232160345362001"/>
    <n v="0"/>
    <n v="0"/>
    <n v="0"/>
    <n v="7.5083450236563998"/>
    <n v="0"/>
    <n v="75.083450236564005"/>
    <n v="0"/>
    <n v="0"/>
    <x v="0"/>
    <n v="5.255841516559479"/>
    <n v="0"/>
    <n v="-2.0120018305579257"/>
    <n v="0.7862512241753401"/>
    <n v="0"/>
    <n v="-118.42501771840244"/>
    <n v="0"/>
    <x v="0"/>
    <n v="7.5083450236563998"/>
    <x v="0"/>
    <n v="-2.8742883293684653"/>
    <n v="1.1232160345362001"/>
    <n v="0"/>
    <n v="-169.17859674057493"/>
    <x v="0"/>
    <x v="0"/>
    <n v="1"/>
    <n v="1"/>
    <n v="1"/>
    <x v="0"/>
    <x v="0"/>
    <x v="0"/>
    <x v="0"/>
    <x v="0"/>
    <x v="0"/>
    <n v="0"/>
    <n v="0"/>
    <n v="0"/>
    <n v="2.2525035070969208"/>
    <n v="0"/>
    <x v="0"/>
    <x v="0"/>
    <x v="0"/>
    <x v="0"/>
    <x v="0"/>
    <n v="0"/>
    <n v="0"/>
    <n v="0"/>
    <n v="663.47563091179302"/>
    <n v="0"/>
    <n v="1115.4756309117929"/>
    <n v="63.070098198713765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2, Year 1 Install_0_17W"/>
    <s v="Residential_Income Qualified_IQ Retail Products_Electric_Lighting_Single-Family/Multifamily_LED Specialty Lamp, Directional_2022, Year 1 Install_0_17W_2023"/>
    <x v="1"/>
    <n v="229"/>
    <x v="0"/>
    <x v="0"/>
    <x v="0"/>
    <x v="6"/>
    <x v="0"/>
    <x v="1"/>
    <x v="0"/>
    <x v="42"/>
    <x v="1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3.255935913979997"/>
    <n v="0"/>
    <n v="-8.9026629670704676"/>
    <n v="3.4789877175900002E-3"/>
    <n v="0"/>
    <n v="-0.5240045031787719"/>
    <n v="0"/>
    <n v="33.222765591399998"/>
    <x v="0"/>
    <n v="-12.718089952957811"/>
    <n v="4.9699824537000007E-3"/>
    <x v="0"/>
    <n v="-0.7485778616839599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2, Year 1 Install_0_17W"/>
    <s v="Residential_Income Qualified_IQ Retail Products_Electric_Lighting_Single-Family/Multifamily_LED Specialty Lamp, Directional_2022, Year 1 Install_0_17W_2024"/>
    <x v="1"/>
    <n v="229"/>
    <x v="0"/>
    <x v="0"/>
    <x v="0"/>
    <x v="6"/>
    <x v="0"/>
    <x v="1"/>
    <x v="0"/>
    <x v="42"/>
    <x v="1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3.255935913979997"/>
    <n v="0"/>
    <n v="-8.9026629670704676"/>
    <n v="3.4789877175900002E-3"/>
    <n v="0"/>
    <n v="-0.5240045031787719"/>
    <n v="0"/>
    <n v="33.222765591399998"/>
    <x v="0"/>
    <n v="-12.718089952957811"/>
    <n v="4.9699824537000007E-3"/>
    <x v="0"/>
    <n v="-0.7485778616839599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2, Year 1 Install_0_17W"/>
    <s v="Residential_Income Qualified_IQ Retail Products_Electric_Lighting_Single-Family/Multifamily_LED Specialty Lamp, Directional_2022, Year 1 Install_0_17W_2025"/>
    <x v="1"/>
    <n v="229"/>
    <x v="0"/>
    <x v="0"/>
    <x v="0"/>
    <x v="6"/>
    <x v="0"/>
    <x v="1"/>
    <x v="0"/>
    <x v="42"/>
    <x v="1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3.255935913979997"/>
    <n v="0"/>
    <n v="-8.9026629670704676"/>
    <n v="3.4789877175900002E-3"/>
    <n v="0"/>
    <n v="-0.5240045031787719"/>
    <n v="0"/>
    <n v="33.222765591399998"/>
    <x v="0"/>
    <n v="-12.718089952957811"/>
    <n v="4.9699824537000007E-3"/>
    <x v="0"/>
    <n v="-0.7485778616839599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2, Year 2 Install_0_17W"/>
    <s v="Residential_Income Qualified_IQ Retail Products_Electric_Lighting_Single-Family/Multifamily_LED Specialty Lamp, Directional_2022, Year 2 Install_0_17W_2022"/>
    <x v="1"/>
    <n v="230"/>
    <x v="0"/>
    <x v="0"/>
    <x v="0"/>
    <x v="6"/>
    <x v="0"/>
    <x v="1"/>
    <x v="0"/>
    <x v="42"/>
    <x v="2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5396052715880004"/>
    <n v="0"/>
    <n v="-0.97219264302978126"/>
    <n v="3.7991399615400006E-4"/>
    <n v="0"/>
    <n v="-5.722257764774321E-2"/>
    <n v="0"/>
    <n v="3.6280075308400006"/>
    <x v="0"/>
    <n v="-1.3888466328996876"/>
    <n v="5.427342802200001E-4"/>
    <x v="0"/>
    <n v="-8.174653949677601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2, Year 2 Install_0_17W"/>
    <s v="Residential_Income Qualified_IQ Retail Products_Electric_Lighting_Single-Family/Multifamily_LED Specialty Lamp, Directional_2022, Year 2 Install_0_17W_2023"/>
    <x v="1"/>
    <n v="230"/>
    <x v="0"/>
    <x v="0"/>
    <x v="0"/>
    <x v="6"/>
    <x v="0"/>
    <x v="1"/>
    <x v="0"/>
    <x v="42"/>
    <x v="2"/>
    <x v="2"/>
    <x v="12"/>
    <x v="1"/>
    <x v="35"/>
    <x v="0"/>
    <x v="0"/>
    <n v="0.79143704338494347"/>
    <s v="n/a"/>
    <n v="0.79143704338494347"/>
    <n v="1.6129130804561955"/>
    <n v="0.36620122362460084"/>
    <x v="0"/>
    <n v="-77.773126521754591"/>
    <n v="295.12687347824539"/>
    <n v="-77.773126521754591"/>
    <n v="228.55528770211527"/>
    <n v="-381.20162539011432"/>
    <x v="0"/>
    <n v="295.12687347824539"/>
    <n v="295.12687347824539"/>
    <n v="295.12687347824539"/>
    <n v="601.45528770211524"/>
    <n v="220.25366231200093"/>
    <x v="0"/>
    <n v="372.9"/>
    <n v="0"/>
    <n v="372.9"/>
    <n v="372.9"/>
    <n v="601.45528770211524"/>
    <x v="0"/>
    <n v="132.66083901474539"/>
    <n v="129.77903947535023"/>
    <n v="23.172165823279698"/>
    <n v="-65.358382001374409"/>
    <n v="0"/>
    <n v="112.36268735763771"/>
    <n v="-51.152616135050202"/>
    <n v="22.069144423222678"/>
    <n v="-4.1077918650765417"/>
    <n v="-4.2982126144891799"/>
    <n v="838.09314608442617"/>
    <n v="-236.63785838231092"/>
    <n v="0"/>
    <n v="372.9"/>
    <n v="0"/>
    <n v="0"/>
    <x v="0"/>
    <x v="0"/>
    <n v="0"/>
    <n v="0.50605036293451078"/>
    <n v="0.50605036293451078"/>
    <n v="0.50605036293451078"/>
    <n v="0.50605036293451078"/>
    <n v="0.50605036293451078"/>
    <n v="0.50605036293451078"/>
    <n v="0.50605036293451078"/>
    <n v="0.35423525405415746"/>
    <n v="0.35423525405415746"/>
    <n v="0.3542352540541574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81992970196984016"/>
    <n v="0.81992970196984016"/>
    <n v="0.81992970196984016"/>
    <n v="0.81992970196984016"/>
    <n v="0.81992970196984016"/>
    <n v="0.81992970196984016"/>
    <n v="0.81992970196984016"/>
    <n v="0.57395079137888805"/>
    <n v="0.57395079137888805"/>
    <n v="0.5739507913788880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8.474717926271381"/>
    <n v="-18.474717926271381"/>
    <n v="-18.474717926271381"/>
    <n v="-18.474717926271381"/>
    <n v="-18.474717926271381"/>
    <n v="-18.474717926271381"/>
    <n v="-18.474717926271381"/>
    <n v="-12.932302548389966"/>
    <n v="-12.932302548389966"/>
    <n v="-12.93230254838996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12265794732972002"/>
    <n v="0.12265794732972002"/>
    <n v="0.12265794732972002"/>
    <n v="0.12265794732972002"/>
    <n v="0.12265794732972002"/>
    <n v="0.12265794732972002"/>
    <n v="0.12265794732972002"/>
    <n v="8.5860563130804007E-2"/>
    <n v="8.5860563130804007E-2"/>
    <n v="8.5860563130804007E-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6"/>
    <x v="0"/>
    <n v="1.65"/>
    <x v="0"/>
    <x v="0"/>
    <x v="0"/>
    <n v="2.5396052715880004"/>
    <n v="0"/>
    <n v="-0.97219264302978126"/>
    <n v="3.7991399615400006E-4"/>
    <n v="0"/>
    <n v="-5.722257764774321E-2"/>
    <n v="0"/>
    <n v="3.6280075308400006"/>
    <x v="0"/>
    <n v="-1.3888466328996876"/>
    <n v="5.427342802200001E-4"/>
    <x v="0"/>
    <n v="-8.1746539496776016E-2"/>
    <x v="0"/>
    <x v="1"/>
    <x v="4"/>
    <x v="0"/>
    <n v="372.9"/>
    <x v="0"/>
    <x v="0"/>
    <n v="0"/>
    <n v="0"/>
    <n v="0"/>
    <n v="0"/>
    <x v="0"/>
    <x v="0"/>
    <n v="7.4613602879255456"/>
    <n v="1.1161873207004522"/>
    <x v="0"/>
    <n v="0"/>
    <n v="0"/>
    <x v="0"/>
    <n v="0.81992970196984016"/>
    <n v="0.81992970196984016"/>
    <n v="0"/>
    <n v="0.81992970196984016"/>
    <n v="0.12265794732972002"/>
    <n v="0"/>
    <n v="0"/>
    <n v="0"/>
    <n v="0.81992970196984016"/>
    <n v="0"/>
    <n v="8.1992970196984025"/>
    <n v="0"/>
    <n v="0"/>
    <x v="0"/>
    <n v="0.57395079137888805"/>
    <n v="0"/>
    <n v="-0.21971553732473056"/>
    <n v="8.5860563130804007E-2"/>
    <n v="0"/>
    <n v="-12.932302548389966"/>
    <n v="0"/>
    <x v="0"/>
    <n v="0.81992970196984016"/>
    <x v="0"/>
    <n v="-0.31387933903532939"/>
    <n v="0.12265794732972002"/>
    <n v="0"/>
    <n v="-18.474717926271381"/>
    <x v="0"/>
    <x v="0"/>
    <n v="1"/>
    <n v="1"/>
    <n v="1"/>
    <x v="0"/>
    <x v="0"/>
    <x v="0"/>
    <x v="0"/>
    <x v="0"/>
    <x v="0"/>
    <n v="0"/>
    <n v="0"/>
    <n v="0"/>
    <n v="0"/>
    <n v="0.24597891059095212"/>
    <x v="0"/>
    <x v="0"/>
    <x v="0"/>
    <x v="0"/>
    <x v="0"/>
    <n v="0"/>
    <n v="0"/>
    <n v="0"/>
    <n v="0"/>
    <n v="73.837022547406789"/>
    <n v="73.837022547406789"/>
    <n v="6.3134587051677702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2, Year 2 Install_0_17W"/>
    <s v="Residential_Income Qualified_IQ Retail Products_Electric_Lighting_Single-Family/Multifamily_LED Specialty Lamp, Directional_2022, Year 2 Install_0_17W_2024"/>
    <x v="1"/>
    <n v="230"/>
    <x v="0"/>
    <x v="0"/>
    <x v="0"/>
    <x v="6"/>
    <x v="0"/>
    <x v="1"/>
    <x v="0"/>
    <x v="42"/>
    <x v="2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5396052715880004"/>
    <n v="0"/>
    <n v="-0.97219264302978126"/>
    <n v="3.7991399615400006E-4"/>
    <n v="0"/>
    <n v="-5.722257764774321E-2"/>
    <n v="0"/>
    <n v="3.6280075308400006"/>
    <x v="0"/>
    <n v="-1.3888466328996876"/>
    <n v="5.427342802200001E-4"/>
    <x v="0"/>
    <n v="-8.174653949677601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2, Year 2 Install_0_17W"/>
    <s v="Residential_Income Qualified_IQ Retail Products_Electric_Lighting_Single-Family/Multifamily_LED Specialty Lamp, Directional_2022, Year 2 Install_0_17W_2025"/>
    <x v="1"/>
    <n v="230"/>
    <x v="0"/>
    <x v="0"/>
    <x v="0"/>
    <x v="6"/>
    <x v="0"/>
    <x v="1"/>
    <x v="0"/>
    <x v="42"/>
    <x v="2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5396052715880004"/>
    <n v="0"/>
    <n v="-0.97219264302978126"/>
    <n v="3.7991399615400006E-4"/>
    <n v="0"/>
    <n v="-5.722257764774321E-2"/>
    <n v="0"/>
    <n v="3.6280075308400006"/>
    <x v="0"/>
    <n v="-1.3888466328996876"/>
    <n v="5.427342802200001E-4"/>
    <x v="0"/>
    <n v="-8.174653949677601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2, Year 2 Install_0_23W"/>
    <s v="Residential_Income Qualified_IQ Retail Products_Electric_Lighting_Single-Family/Multifamily_LED Specialty Lamp, Directional_2022, Year 2 Install_0_23W_2022"/>
    <x v="1"/>
    <n v="231"/>
    <x v="0"/>
    <x v="0"/>
    <x v="0"/>
    <x v="6"/>
    <x v="0"/>
    <x v="1"/>
    <x v="0"/>
    <x v="42"/>
    <x v="2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.3715449295219995"/>
    <n v="0"/>
    <n v="-1.2906695433326405"/>
    <n v="5.0436858110099994E-4"/>
    <n v="0"/>
    <n v="-7.5967904808210779E-2"/>
    <n v="0"/>
    <n v="4.8164927564599997"/>
    <x v="0"/>
    <n v="-1.8438136333323436"/>
    <n v="7.2052654442999998E-4"/>
    <x v="0"/>
    <n v="-0.1085255782974439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2, Year 2 Install_0_23W"/>
    <s v="Residential_Income Qualified_IQ Retail Products_Electric_Lighting_Single-Family/Multifamily_LED Specialty Lamp, Directional_2022, Year 2 Install_0_23W_2023"/>
    <x v="1"/>
    <n v="231"/>
    <x v="0"/>
    <x v="0"/>
    <x v="0"/>
    <x v="6"/>
    <x v="0"/>
    <x v="1"/>
    <x v="0"/>
    <x v="42"/>
    <x v="2"/>
    <x v="2"/>
    <x v="13"/>
    <x v="1"/>
    <x v="35"/>
    <x v="0"/>
    <x v="0"/>
    <n v="1.0507009024248384"/>
    <s v="n/a"/>
    <n v="1.0507009024248384"/>
    <n v="2.1412811585366733"/>
    <n v="0.36620122362460067"/>
    <x v="0"/>
    <n v="47.265916285555591"/>
    <n v="979.51591628555559"/>
    <n v="47.265916285555591"/>
    <n v="1063.9593600458138"/>
    <n v="-1265.1950497861558"/>
    <x v="0"/>
    <n v="979.51591628555559"/>
    <n v="979.51591628555559"/>
    <n v="979.51591628555559"/>
    <n v="1996.2093600458138"/>
    <n v="731.01431025965803"/>
    <x v="0"/>
    <n v="932.25"/>
    <n v="0"/>
    <n v="932.25"/>
    <n v="932.25"/>
    <n v="1996.2093600458138"/>
    <x v="0"/>
    <n v="440.29675017824968"/>
    <n v="430.73215687939512"/>
    <n v="76.90761932726447"/>
    <n v="-216.92221612525117"/>
    <n v="0"/>
    <n v="372.92788476457326"/>
    <n v="-169.77376906891655"/>
    <n v="73.24672933569596"/>
    <n v="-13.633619552193684"/>
    <n v="-14.265619453261493"/>
    <n v="2781.6022520905522"/>
    <n v="-785.39289204473846"/>
    <n v="0"/>
    <n v="932.25"/>
    <n v="0"/>
    <n v="0"/>
    <x v="0"/>
    <x v="0"/>
    <n v="0"/>
    <n v="1.6795637045671259"/>
    <n v="1.6795637045671259"/>
    <n v="1.6795637045671259"/>
    <n v="1.6795637045671259"/>
    <n v="1.6795637045671259"/>
    <n v="1.6795637045671259"/>
    <n v="1.6795637045671259"/>
    <n v="1.1756945931969875"/>
    <n v="1.1756945931969875"/>
    <n v="1.175694593196987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7213184073999002"/>
    <n v="2.7213184073999002"/>
    <n v="2.7213184073999002"/>
    <n v="2.7213184073999002"/>
    <n v="2.7213184073999002"/>
    <n v="2.7213184073999002"/>
    <n v="2.7213184073999002"/>
    <n v="1.9049228851799296"/>
    <n v="1.9049228851799296"/>
    <n v="1.90492288517992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61.316951738055842"/>
    <n v="-61.316951738055842"/>
    <n v="-61.316951738055842"/>
    <n v="-61.316951738055842"/>
    <n v="-61.316951738055842"/>
    <n v="-61.316951738055842"/>
    <n v="-61.316951738055842"/>
    <n v="-42.921866216639089"/>
    <n v="-42.921866216639089"/>
    <n v="-42.92186621663908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40709749760295"/>
    <n v="0.40709749760295"/>
    <n v="0.40709749760295"/>
    <n v="0.40709749760295"/>
    <n v="0.40709749760295"/>
    <n v="0.40709749760295"/>
    <n v="0.40709749760295"/>
    <n v="0.28496824832206497"/>
    <n v="0.28496824832206497"/>
    <n v="0.2849682483220649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5"/>
    <x v="0"/>
    <n v="1.65"/>
    <x v="0"/>
    <x v="0"/>
    <x v="0"/>
    <n v="3.3715449295219995"/>
    <n v="0"/>
    <n v="-1.2906695433326405"/>
    <n v="5.0436858110099994E-4"/>
    <n v="0"/>
    <n v="-7.5967904808210779E-2"/>
    <n v="0"/>
    <n v="4.8164927564599997"/>
    <x v="0"/>
    <n v="-1.8438136333323436"/>
    <n v="7.2052654442999998E-4"/>
    <x v="0"/>
    <n v="-0.10852557829744397"/>
    <x v="0"/>
    <x v="1"/>
    <x v="4"/>
    <x v="0"/>
    <n v="932.25"/>
    <x v="0"/>
    <x v="0"/>
    <n v="0"/>
    <n v="0"/>
    <n v="0"/>
    <n v="0"/>
    <x v="0"/>
    <x v="0"/>
    <n v="24.763997507339084"/>
    <n v="3.704587228186845"/>
    <x v="0"/>
    <n v="0"/>
    <n v="0"/>
    <x v="0"/>
    <n v="2.7213184073999002"/>
    <n v="2.7213184073999002"/>
    <n v="0"/>
    <n v="2.7213184073999002"/>
    <n v="0.40709749760295"/>
    <n v="0"/>
    <n v="0"/>
    <n v="0"/>
    <n v="2.7213184073999002"/>
    <n v="0"/>
    <n v="27.213184073999003"/>
    <n v="0"/>
    <n v="0"/>
    <x v="0"/>
    <n v="1.9049228851799296"/>
    <n v="0"/>
    <n v="-0.72922829198294192"/>
    <n v="0.28496824832206497"/>
    <n v="0"/>
    <n v="-42.921866216639089"/>
    <n v="0"/>
    <x v="0"/>
    <n v="2.7213184073999002"/>
    <x v="0"/>
    <n v="-1.0417547028327743"/>
    <n v="0.40709749760295"/>
    <n v="0"/>
    <n v="-61.316951738055842"/>
    <x v="0"/>
    <x v="0"/>
    <n v="1"/>
    <n v="1"/>
    <n v="1"/>
    <x v="0"/>
    <x v="0"/>
    <x v="0"/>
    <x v="0"/>
    <x v="0"/>
    <x v="0"/>
    <n v="0"/>
    <n v="0"/>
    <n v="0"/>
    <n v="0"/>
    <n v="0.81639552221997058"/>
    <x v="0"/>
    <x v="0"/>
    <x v="0"/>
    <x v="0"/>
    <x v="0"/>
    <n v="0"/>
    <n v="0"/>
    <n v="0"/>
    <n v="0"/>
    <n v="245.06253173061742"/>
    <n v="245.06253173061742"/>
    <n v="20.954151736979227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2, Year 2 Install_0_23W"/>
    <s v="Residential_Income Qualified_IQ Retail Products_Electric_Lighting_Single-Family/Multifamily_LED Specialty Lamp, Directional_2022, Year 2 Install_0_23W_2024"/>
    <x v="1"/>
    <n v="231"/>
    <x v="0"/>
    <x v="0"/>
    <x v="0"/>
    <x v="6"/>
    <x v="0"/>
    <x v="1"/>
    <x v="0"/>
    <x v="42"/>
    <x v="2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.3715449295219995"/>
    <n v="0"/>
    <n v="-1.2906695433326405"/>
    <n v="5.0436858110099994E-4"/>
    <n v="0"/>
    <n v="-7.5967904808210779E-2"/>
    <n v="0"/>
    <n v="4.8164927564599997"/>
    <x v="0"/>
    <n v="-1.8438136333323436"/>
    <n v="7.2052654442999998E-4"/>
    <x v="0"/>
    <n v="-0.1085255782974439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2, Year 2 Install_0_23W"/>
    <s v="Residential_Income Qualified_IQ Retail Products_Electric_Lighting_Single-Family/Multifamily_LED Specialty Lamp, Directional_2022, Year 2 Install_0_23W_2025"/>
    <x v="1"/>
    <n v="231"/>
    <x v="0"/>
    <x v="0"/>
    <x v="0"/>
    <x v="6"/>
    <x v="0"/>
    <x v="1"/>
    <x v="0"/>
    <x v="42"/>
    <x v="2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.3715449295219995"/>
    <n v="0"/>
    <n v="-1.2906695433326405"/>
    <n v="5.0436858110099994E-4"/>
    <n v="0"/>
    <n v="-7.5967904808210779E-2"/>
    <n v="0"/>
    <n v="4.8164927564599997"/>
    <x v="0"/>
    <n v="-1.8438136333323436"/>
    <n v="7.2052654442999998E-4"/>
    <x v="0"/>
    <n v="-0.1085255782974439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2, Year 2 Install_0_9W"/>
    <s v="Residential_Income Qualified_IQ Retail Products_Electric_Lighting_Single-Family/Multifamily_LED Specialty Lamp, Directional_2022, Year 2 Install_0_9W_2022"/>
    <x v="1"/>
    <n v="232"/>
    <x v="0"/>
    <x v="0"/>
    <x v="0"/>
    <x v="6"/>
    <x v="0"/>
    <x v="1"/>
    <x v="0"/>
    <x v="42"/>
    <x v="2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795238209226"/>
    <n v="0"/>
    <n v="-0.68723962696932817"/>
    <n v="2.6855989383299999E-4"/>
    <n v="0"/>
    <n v="-4.0450442819956398E-2"/>
    <n v="0"/>
    <n v="2.5646260131800003"/>
    <x v="0"/>
    <n v="-0.98177089567046893"/>
    <n v="3.8365699118999999E-4"/>
    <x v="0"/>
    <n v="-5.7786346885651999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2, Year 2 Install_0_9W"/>
    <s v="Residential_Income Qualified_IQ Retail Products_Electric_Lighting_Single-Family/Multifamily_LED Specialty Lamp, Directional_2022, Year 2 Install_0_9W_2023"/>
    <x v="1"/>
    <n v="232"/>
    <x v="0"/>
    <x v="0"/>
    <x v="0"/>
    <x v="6"/>
    <x v="0"/>
    <x v="1"/>
    <x v="0"/>
    <x v="42"/>
    <x v="2"/>
    <x v="2"/>
    <x v="1"/>
    <x v="1"/>
    <x v="35"/>
    <x v="0"/>
    <x v="0"/>
    <n v="0.55946411687556341"/>
    <s v="n/a"/>
    <n v="0.55946411687556341"/>
    <n v="1.1401626948052415"/>
    <n v="0.36620122362460078"/>
    <x v="0"/>
    <n v="-7627.1959856807771"/>
    <n v="9686.2540143192236"/>
    <n v="-7627.1959856807771"/>
    <n v="2426.6998083758081"/>
    <n v="-12511.282794015659"/>
    <x v="0"/>
    <n v="9686.2540143192236"/>
    <n v="9686.2540143192236"/>
    <n v="9686.2540143192236"/>
    <n v="19740.149808375809"/>
    <n v="7228.8670143601503"/>
    <x v="0"/>
    <n v="17313.45"/>
    <n v="0"/>
    <n v="17313.45"/>
    <n v="17313.45"/>
    <n v="19740.149808375809"/>
    <x v="0"/>
    <n v="4354.0141543370955"/>
    <n v="4259.4316379164511"/>
    <n v="760.52540245122259"/>
    <n v="-2145.1041803446201"/>
    <n v="0"/>
    <n v="3687.8157473444753"/>
    <n v="-1678.8617977806184"/>
    <n v="724.32352988616867"/>
    <n v="-134.82037394340657"/>
    <n v="-141.07010554754601"/>
    <n v="27506.756687245896"/>
    <n v="-7766.6068788700877"/>
    <n v="0"/>
    <n v="17313.45"/>
    <n v="0"/>
    <n v="0"/>
    <x v="0"/>
    <x v="0"/>
    <n v="0"/>
    <n v="16.608898748027514"/>
    <n v="16.608898748027514"/>
    <n v="16.608898748027514"/>
    <n v="16.608898748027514"/>
    <n v="16.608898748027514"/>
    <n v="16.608898748027514"/>
    <n v="16.608898748027514"/>
    <n v="11.626229123619256"/>
    <n v="11.626229123619256"/>
    <n v="11.62622912361925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6.910620756297742"/>
    <n v="26.910620756297742"/>
    <n v="26.910620756297742"/>
    <n v="26.910620756297742"/>
    <n v="26.910620756297742"/>
    <n v="26.910620756297742"/>
    <n v="26.910620756297742"/>
    <n v="18.837434529408416"/>
    <n v="18.837434529408416"/>
    <n v="18.83743452940841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606.3521378711464"/>
    <n v="-606.3521378711464"/>
    <n v="-606.3521378711464"/>
    <n v="-606.3521378711464"/>
    <n v="-606.3521378711464"/>
    <n v="-606.3521378711464"/>
    <n v="-606.3521378711464"/>
    <n v="-424.4464965098025"/>
    <n v="-424.4464965098025"/>
    <n v="-424.446496509802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.02571280855667"/>
    <n v="4.02571280855667"/>
    <n v="4.02571280855667"/>
    <n v="4.02571280855667"/>
    <n v="4.02571280855667"/>
    <n v="4.02571280855667"/>
    <n v="4.02571280855667"/>
    <n v="2.8179989659896689"/>
    <n v="2.8179989659896689"/>
    <n v="2.817998965989668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493"/>
    <x v="0"/>
    <n v="1.65"/>
    <x v="0"/>
    <x v="0"/>
    <x v="0"/>
    <n v="1.795238209226"/>
    <n v="0"/>
    <n v="-0.68723962696932817"/>
    <n v="2.6855989383299999E-4"/>
    <n v="0"/>
    <n v="-4.0450442819956398E-2"/>
    <n v="0"/>
    <n v="2.5646260131800003"/>
    <x v="0"/>
    <n v="-0.98177089567046893"/>
    <n v="3.8365699118999999E-4"/>
    <x v="0"/>
    <n v="-5.7786346885651999E-2"/>
    <x v="0"/>
    <x v="1"/>
    <x v="4"/>
    <x v="0"/>
    <n v="17313.45"/>
    <x v="0"/>
    <x v="0"/>
    <n v="0"/>
    <n v="0"/>
    <n v="0"/>
    <n v="0"/>
    <x v="0"/>
    <x v="0"/>
    <n v="244.88664888230946"/>
    <n v="36.63398655786569"/>
    <x v="0"/>
    <n v="0"/>
    <n v="0"/>
    <x v="0"/>
    <n v="26.910620756297742"/>
    <n v="26.910620756297742"/>
    <n v="0"/>
    <n v="26.910620756297742"/>
    <n v="4.02571280855667"/>
    <n v="0"/>
    <n v="0"/>
    <n v="0"/>
    <n v="26.910620756297742"/>
    <n v="0"/>
    <n v="269.10620756297743"/>
    <n v="0"/>
    <n v="0"/>
    <x v="0"/>
    <n v="18.837434529408416"/>
    <n v="0"/>
    <n v="-7.2112054057891601"/>
    <n v="2.8179989659896689"/>
    <n v="0"/>
    <n v="-424.4464965098025"/>
    <n v="0"/>
    <x v="0"/>
    <n v="26.910620756297742"/>
    <x v="0"/>
    <n v="-10.301722008270231"/>
    <n v="4.02571280855667"/>
    <n v="0"/>
    <n v="-606.3521378711464"/>
    <x v="0"/>
    <x v="0"/>
    <n v="1"/>
    <n v="1"/>
    <n v="1"/>
    <x v="0"/>
    <x v="0"/>
    <x v="0"/>
    <x v="0"/>
    <x v="0"/>
    <x v="0"/>
    <n v="0"/>
    <n v="0"/>
    <n v="0"/>
    <n v="0"/>
    <n v="8.0731862268893266"/>
    <x v="0"/>
    <x v="0"/>
    <x v="0"/>
    <x v="0"/>
    <x v="0"/>
    <n v="0"/>
    <n v="0"/>
    <n v="0"/>
    <n v="0"/>
    <n v="2423.378622306036"/>
    <n v="2423.378622306036"/>
    <n v="207.21177982349261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2, Year 2 Install_0_9W"/>
    <s v="Residential_Income Qualified_IQ Retail Products_Electric_Lighting_Single-Family/Multifamily_LED Specialty Lamp, Directional_2022, Year 2 Install_0_9W_2024"/>
    <x v="1"/>
    <n v="232"/>
    <x v="0"/>
    <x v="0"/>
    <x v="0"/>
    <x v="6"/>
    <x v="0"/>
    <x v="1"/>
    <x v="0"/>
    <x v="42"/>
    <x v="2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795238209226"/>
    <n v="0"/>
    <n v="-0.68723962696932817"/>
    <n v="2.6855989383299999E-4"/>
    <n v="0"/>
    <n v="-4.0450442819956398E-2"/>
    <n v="0"/>
    <n v="2.5646260131800003"/>
    <x v="0"/>
    <n v="-0.98177089567046893"/>
    <n v="3.8365699118999999E-4"/>
    <x v="0"/>
    <n v="-5.7786346885651999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2, Year 2 Install_0_9W"/>
    <s v="Residential_Income Qualified_IQ Retail Products_Electric_Lighting_Single-Family/Multifamily_LED Specialty Lamp, Directional_2022, Year 2 Install_0_9W_2025"/>
    <x v="1"/>
    <n v="232"/>
    <x v="0"/>
    <x v="0"/>
    <x v="0"/>
    <x v="6"/>
    <x v="0"/>
    <x v="1"/>
    <x v="0"/>
    <x v="42"/>
    <x v="2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795238209226"/>
    <n v="0"/>
    <n v="-0.68723962696932817"/>
    <n v="2.6855989383299999E-4"/>
    <n v="0"/>
    <n v="-4.0450442819956398E-2"/>
    <n v="0"/>
    <n v="2.5646260131800003"/>
    <x v="0"/>
    <n v="-0.98177089567046893"/>
    <n v="3.8365699118999999E-4"/>
    <x v="0"/>
    <n v="-5.7786346885651999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2, Year 3 Install_0_17W"/>
    <s v="Residential_Income Qualified_IQ Retail Products_Electric_Lighting_Single-Family/Multifamily_LED Specialty Lamp, Directional_2022, Year 3 Install_0_17W_2022"/>
    <x v="1"/>
    <n v="233"/>
    <x v="0"/>
    <x v="0"/>
    <x v="0"/>
    <x v="6"/>
    <x v="0"/>
    <x v="1"/>
    <x v="0"/>
    <x v="42"/>
    <x v="3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686516925920003"/>
    <n v="0"/>
    <n v="-0.83018697607037517"/>
    <n v="3.2442094053600006E-4"/>
    <n v="0"/>
    <n v="-4.8864223609308796E-2"/>
    <n v="0"/>
    <n v="3.0980738465600006"/>
    <x v="0"/>
    <n v="-1.1859813943862503"/>
    <n v="4.6345848648000009E-4"/>
    <x v="0"/>
    <n v="-6.980603372758399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2, Year 3 Install_0_17W"/>
    <s v="Residential_Income Qualified_IQ Retail Products_Electric_Lighting_Single-Family/Multifamily_LED Specialty Lamp, Directional_2022, Year 3 Install_0_17W_2023"/>
    <x v="1"/>
    <n v="233"/>
    <x v="0"/>
    <x v="0"/>
    <x v="0"/>
    <x v="6"/>
    <x v="0"/>
    <x v="1"/>
    <x v="0"/>
    <x v="42"/>
    <x v="3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686516925920003"/>
    <n v="0"/>
    <n v="-0.83018697607037517"/>
    <n v="3.2442094053600006E-4"/>
    <n v="0"/>
    <n v="-4.8864223609308796E-2"/>
    <n v="0"/>
    <n v="3.0980738465600006"/>
    <x v="0"/>
    <n v="-1.1859813943862503"/>
    <n v="4.6345848648000009E-4"/>
    <x v="0"/>
    <n v="-6.980603372758399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2, Year 3 Install_0_17W"/>
    <s v="Residential_Income Qualified_IQ Retail Products_Electric_Lighting_Single-Family/Multifamily_LED Specialty Lamp, Directional_2022, Year 3 Install_0_17W_2024"/>
    <x v="1"/>
    <n v="233"/>
    <x v="0"/>
    <x v="0"/>
    <x v="0"/>
    <x v="6"/>
    <x v="0"/>
    <x v="1"/>
    <x v="0"/>
    <x v="42"/>
    <x v="3"/>
    <x v="2"/>
    <x v="12"/>
    <x v="2"/>
    <x v="35"/>
    <x v="0"/>
    <x v="0"/>
    <n v="0.6874757189144528"/>
    <s v="n/a"/>
    <n v="0.6874757189144528"/>
    <n v="1.4277138488675492"/>
    <n v="0.35915381259335566"/>
    <x v="0"/>
    <n v="-116.54030441680055"/>
    <n v="256.35969558319943"/>
    <n v="-116.54030441680055"/>
    <n v="159.49449424270904"/>
    <n v="-341.18298183172874"/>
    <x v="0"/>
    <n v="256.35969558319943"/>
    <n v="256.35969558319943"/>
    <n v="256.35969558319943"/>
    <n v="532.39449424270902"/>
    <n v="191.21151241098028"/>
    <x v="0"/>
    <n v="372.9"/>
    <n v="0"/>
    <n v="372.9"/>
    <n v="372.9"/>
    <n v="532.39449424270902"/>
    <x v="0"/>
    <n v="115.56400165835602"/>
    <n v="113.05359776506621"/>
    <n v="20.18582295662662"/>
    <n v="-57.591909969068595"/>
    <n v="0"/>
    <n v="99.905740079992768"/>
    <n v="-45.481646017721317"/>
    <n v="17.899378328097043"/>
    <n v="-3.5106492334553012"/>
    <n v="-3.6646399846940239"/>
    <n v="744.72382953623014"/>
    <n v="-212.32933529352115"/>
    <n v="0"/>
    <n v="372.9"/>
    <n v="0"/>
    <n v="0"/>
    <x v="0"/>
    <x v="0"/>
    <n v="0"/>
    <n v="0"/>
    <n v="0.43213289419126749"/>
    <n v="0.43213289419126749"/>
    <n v="0.43213289419126749"/>
    <n v="0.43213289419126749"/>
    <n v="0.43213289419126749"/>
    <n v="0.43213289419126749"/>
    <n v="0.43213289419126749"/>
    <n v="0.30249302593388727"/>
    <n v="0.30249302593388727"/>
    <n v="0.3024930259338872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70016468932256004"/>
    <n v="0.70016468932256004"/>
    <n v="0.70016468932256004"/>
    <n v="0.70016468932256004"/>
    <n v="0.70016468932256004"/>
    <n v="0.70016468932256004"/>
    <n v="0.70016468932256004"/>
    <n v="0.49011528252579206"/>
    <n v="0.49011528252579206"/>
    <n v="0.4901152825257920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5.776163622433984"/>
    <n v="-15.776163622433984"/>
    <n v="-15.776163622433984"/>
    <n v="-15.776163622433984"/>
    <n v="-15.776163622433984"/>
    <n v="-15.776163622433984"/>
    <n v="-15.776163622433984"/>
    <n v="-11.043314535703788"/>
    <n v="-11.043314535703788"/>
    <n v="-11.04331453570378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10474161794448002"/>
    <n v="0.10474161794448002"/>
    <n v="0.10474161794448002"/>
    <n v="0.10474161794448002"/>
    <n v="0.10474161794448002"/>
    <n v="0.10474161794448002"/>
    <n v="0.10474161794448002"/>
    <n v="7.3319132561136008E-2"/>
    <n v="7.3319132561136008E-2"/>
    <n v="7.3319132561136008E-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6"/>
    <x v="0"/>
    <n v="1.65"/>
    <x v="0"/>
    <x v="0"/>
    <x v="0"/>
    <n v="2.1686516925920003"/>
    <n v="0"/>
    <n v="-0.83018697607037517"/>
    <n v="3.2442094053600006E-4"/>
    <n v="0"/>
    <n v="-4.8864223609308796E-2"/>
    <n v="0"/>
    <n v="3.0980738465600006"/>
    <x v="0"/>
    <n v="-1.1859813943862503"/>
    <n v="4.6345848648000009E-4"/>
    <x v="0"/>
    <n v="-6.9806033727583996E-2"/>
    <x v="0"/>
    <x v="1"/>
    <x v="4"/>
    <x v="0"/>
    <n v="372.9"/>
    <x v="0"/>
    <x v="0"/>
    <n v="0"/>
    <n v="0"/>
    <n v="0"/>
    <n v="0"/>
    <x v="0"/>
    <x v="0"/>
    <n v="6.3714986728352976"/>
    <n v="0.95314872329476807"/>
    <x v="0"/>
    <n v="0"/>
    <n v="0"/>
    <x v="0"/>
    <n v="0.70016468932256004"/>
    <n v="0.70016468932256004"/>
    <n v="0"/>
    <n v="0.70016468932256004"/>
    <n v="0.10474161794448002"/>
    <n v="0"/>
    <n v="0"/>
    <n v="0"/>
    <n v="0.70016468932256004"/>
    <n v="0"/>
    <n v="7.0016468932256002"/>
    <n v="0"/>
    <n v="0"/>
    <x v="0"/>
    <n v="0.49011528252579206"/>
    <n v="0"/>
    <n v="-0.18762225659190479"/>
    <n v="7.3319132561136008E-2"/>
    <n v="0"/>
    <n v="-11.043314535703788"/>
    <n v="0"/>
    <x v="0"/>
    <n v="0.70016468932256004"/>
    <x v="0"/>
    <n v="-0.26803179513129255"/>
    <n v="0.10474161794448002"/>
    <n v="0"/>
    <n v="-15.776163622433984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4.9011528252579204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2, Year 3 Install_0_17W"/>
    <s v="Residential_Income Qualified_IQ Retail Products_Electric_Lighting_Single-Family/Multifamily_LED Specialty Lamp, Directional_2022, Year 3 Install_0_17W_2025"/>
    <x v="1"/>
    <n v="233"/>
    <x v="0"/>
    <x v="0"/>
    <x v="0"/>
    <x v="6"/>
    <x v="0"/>
    <x v="1"/>
    <x v="0"/>
    <x v="42"/>
    <x v="3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686516925920003"/>
    <n v="0"/>
    <n v="-0.83018697607037517"/>
    <n v="3.2442094053600006E-4"/>
    <n v="0"/>
    <n v="-4.8864223609308796E-2"/>
    <n v="0"/>
    <n v="3.0980738465600006"/>
    <x v="0"/>
    <n v="-1.1859813943862503"/>
    <n v="4.6345848648000009E-4"/>
    <x v="0"/>
    <n v="-6.980603372758399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2, Year 3 Install_0_23W"/>
    <s v="Residential_Income Qualified_IQ Retail Products_Electric_Lighting_Single-Family/Multifamily_LED Specialty Lamp, Directional_2022, Year 3 Install_0_23W_2022"/>
    <x v="1"/>
    <n v="234"/>
    <x v="0"/>
    <x v="0"/>
    <x v="0"/>
    <x v="6"/>
    <x v="0"/>
    <x v="1"/>
    <x v="0"/>
    <x v="42"/>
    <x v="3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790720746480001"/>
    <n v="0"/>
    <n v="-1.1021447785761873"/>
    <n v="4.3069676588399999E-4"/>
    <n v="0"/>
    <n v="-6.487146927442719E-2"/>
    <n v="0"/>
    <n v="4.1129601066400001"/>
    <x v="0"/>
    <n v="-1.574492540823125"/>
    <n v="6.1528109412000006E-4"/>
    <x v="0"/>
    <n v="-9.267352753489599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2, Year 3 Install_0_23W"/>
    <s v="Residential_Income Qualified_IQ Retail Products_Electric_Lighting_Single-Family/Multifamily_LED Specialty Lamp, Directional_2022, Year 3 Install_0_23W_2023"/>
    <x v="1"/>
    <n v="234"/>
    <x v="0"/>
    <x v="0"/>
    <x v="0"/>
    <x v="6"/>
    <x v="0"/>
    <x v="1"/>
    <x v="0"/>
    <x v="42"/>
    <x v="3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790720746480001"/>
    <n v="0"/>
    <n v="-1.1021447785761873"/>
    <n v="4.3069676588399999E-4"/>
    <n v="0"/>
    <n v="-6.487146927442719E-2"/>
    <n v="0"/>
    <n v="4.1129601066400001"/>
    <x v="0"/>
    <n v="-1.574492540823125"/>
    <n v="6.1528109412000006E-4"/>
    <x v="0"/>
    <n v="-9.267352753489599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2, Year 3 Install_0_23W"/>
    <s v="Residential_Income Qualified_IQ Retail Products_Electric_Lighting_Single-Family/Multifamily_LED Specialty Lamp, Directional_2022, Year 3 Install_0_23W_2024"/>
    <x v="1"/>
    <n v="234"/>
    <x v="0"/>
    <x v="0"/>
    <x v="0"/>
    <x v="6"/>
    <x v="0"/>
    <x v="1"/>
    <x v="0"/>
    <x v="42"/>
    <x v="3"/>
    <x v="2"/>
    <x v="13"/>
    <x v="2"/>
    <x v="35"/>
    <x v="0"/>
    <x v="0"/>
    <n v="0.91268328200711846"/>
    <s v="n/a"/>
    <n v="0.91268328200711846"/>
    <n v="1.8954132131517467"/>
    <n v="0.35915381259335555"/>
    <x v="0"/>
    <n v="-81.401010348863792"/>
    <n v="850.84898965113621"/>
    <n v="-81.401010348863792"/>
    <n v="834.74896796071585"/>
    <n v="-1132.3745517691002"/>
    <x v="0"/>
    <n v="850.84898965113621"/>
    <n v="850.84898965113621"/>
    <n v="850.84898965113621"/>
    <n v="1766.9989679607158"/>
    <n v="634.62441619161564"/>
    <x v="0"/>
    <n v="932.25"/>
    <n v="0"/>
    <n v="932.25"/>
    <n v="932.25"/>
    <n v="1766.9989679607158"/>
    <x v="0"/>
    <n v="383.55293653850924"/>
    <n v="375.22099258233186"/>
    <n v="66.996050330183181"/>
    <n v="-191.14556325940868"/>
    <n v="0"/>
    <n v="331.58370629997597"/>
    <n v="-150.95201480019574"/>
    <n v="59.407419451011727"/>
    <n v="-11.651723748968022"/>
    <n v="-12.16281374230344"/>
    <n v="2471.7127100986954"/>
    <n v="-704.71374213797958"/>
    <n v="0"/>
    <n v="932.25"/>
    <n v="0"/>
    <n v="0"/>
    <x v="0"/>
    <x v="0"/>
    <n v="0"/>
    <n v="0"/>
    <n v="1.4342341746865346"/>
    <n v="1.4342341746865346"/>
    <n v="1.4342341746865346"/>
    <n v="1.4342341746865346"/>
    <n v="1.4342341746865346"/>
    <n v="1.4342341746865346"/>
    <n v="1.4342341746865346"/>
    <n v="1.0039639222805741"/>
    <n v="1.0039639222805741"/>
    <n v="1.003963922280574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3238224602516002"/>
    <n v="2.3238224602516002"/>
    <n v="2.3238224602516002"/>
    <n v="2.3238224602516002"/>
    <n v="2.3238224602516002"/>
    <n v="2.3238224602516002"/>
    <n v="2.3238224602516002"/>
    <n v="1.6266757221761199"/>
    <n v="1.6266757221761199"/>
    <n v="1.62667572217611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52.360543057216233"/>
    <n v="-52.360543057216233"/>
    <n v="-52.360543057216233"/>
    <n v="-52.360543057216233"/>
    <n v="-52.360543057216233"/>
    <n v="-52.360543057216233"/>
    <n v="-52.360543057216233"/>
    <n v="-36.652380140051363"/>
    <n v="-36.652380140051363"/>
    <n v="-36.65238014005136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34763381817780004"/>
    <n v="0.34763381817780004"/>
    <n v="0.34763381817780004"/>
    <n v="0.34763381817780004"/>
    <n v="0.34763381817780004"/>
    <n v="0.34763381817780004"/>
    <n v="0.34763381817780004"/>
    <n v="0.24334367272446"/>
    <n v="0.24334367272446"/>
    <n v="0.2433436727244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5"/>
    <x v="0"/>
    <n v="1.65"/>
    <x v="0"/>
    <x v="0"/>
    <x v="0"/>
    <n v="2.8790720746480001"/>
    <n v="0"/>
    <n v="-1.1021447785761873"/>
    <n v="4.3069676588399999E-4"/>
    <n v="0"/>
    <n v="-6.487146927442719E-2"/>
    <n v="0"/>
    <n v="4.1129601066400001"/>
    <x v="0"/>
    <n v="-1.574492540823125"/>
    <n v="6.1528109412000006E-4"/>
    <x v="0"/>
    <n v="-9.2673527534895994E-2"/>
    <x v="0"/>
    <x v="1"/>
    <x v="4"/>
    <x v="0"/>
    <n v="932.25"/>
    <x v="0"/>
    <x v="0"/>
    <n v="0"/>
    <n v="0"/>
    <n v="0"/>
    <n v="0"/>
    <x v="0"/>
    <x v="0"/>
    <n v="21.146784388289564"/>
    <n v="3.16346774541798"/>
    <x v="0"/>
    <n v="0"/>
    <n v="0"/>
    <x v="0"/>
    <n v="2.3238224602516002"/>
    <n v="2.3238224602516002"/>
    <n v="0"/>
    <n v="2.3238224602516002"/>
    <n v="0.34763381817780004"/>
    <n v="0"/>
    <n v="0"/>
    <n v="0"/>
    <n v="2.3238224602516002"/>
    <n v="0"/>
    <n v="23.238224602516002"/>
    <n v="0"/>
    <n v="0"/>
    <x v="0"/>
    <n v="1.6266757221761199"/>
    <n v="0"/>
    <n v="-0.62271179989554581"/>
    <n v="0.24334367272446"/>
    <n v="0"/>
    <n v="-36.652380140051363"/>
    <n v="0"/>
    <x v="0"/>
    <n v="2.3238224602516002"/>
    <x v="0"/>
    <n v="-0.88958828556506553"/>
    <n v="0.34763381817780004"/>
    <n v="0"/>
    <n v="-52.360543057216233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6.266757221761203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2, Year 3 Install_0_23W"/>
    <s v="Residential_Income Qualified_IQ Retail Products_Electric_Lighting_Single-Family/Multifamily_LED Specialty Lamp, Directional_2022, Year 3 Install_0_23W_2025"/>
    <x v="1"/>
    <n v="234"/>
    <x v="0"/>
    <x v="0"/>
    <x v="0"/>
    <x v="6"/>
    <x v="0"/>
    <x v="1"/>
    <x v="0"/>
    <x v="42"/>
    <x v="3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790720746480001"/>
    <n v="0"/>
    <n v="-1.1021447785761873"/>
    <n v="4.3069676588399999E-4"/>
    <n v="0"/>
    <n v="-6.487146927442719E-2"/>
    <n v="0"/>
    <n v="4.1129601066400001"/>
    <x v="0"/>
    <n v="-1.574492540823125"/>
    <n v="6.1528109412000006E-4"/>
    <x v="0"/>
    <n v="-9.267352753489599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2, Year 3 Install_0_9W"/>
    <s v="Residential_Income Qualified_IQ Retail Products_Electric_Lighting_Single-Family/Multifamily_LED Specialty Lamp, Directional_2022, Year 3 Install_0_9W_2022"/>
    <x v="1"/>
    <n v="235"/>
    <x v="0"/>
    <x v="0"/>
    <x v="0"/>
    <x v="6"/>
    <x v="0"/>
    <x v="1"/>
    <x v="0"/>
    <x v="42"/>
    <x v="3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3012403384"/>
    <n v="0"/>
    <n v="-0.58685631067043753"/>
    <n v="2.2933204417199999E-4"/>
    <n v="0"/>
    <n v="-3.4541951172097601E-2"/>
    <n v="0"/>
    <n v="2.1900177191200001"/>
    <x v="0"/>
    <n v="-0.83836615810062509"/>
    <n v="3.2761720596000002E-4"/>
    <x v="0"/>
    <n v="-4.934564453156800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2, Year 3 Install_0_9W"/>
    <s v="Residential_Income Qualified_IQ Retail Products_Electric_Lighting_Single-Family/Multifamily_LED Specialty Lamp, Directional_2022, Year 3 Install_0_9W_2023"/>
    <x v="1"/>
    <n v="235"/>
    <x v="0"/>
    <x v="0"/>
    <x v="0"/>
    <x v="6"/>
    <x v="0"/>
    <x v="1"/>
    <x v="0"/>
    <x v="42"/>
    <x v="3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3012403384"/>
    <n v="0"/>
    <n v="-0.58685631067043753"/>
    <n v="2.2933204417199999E-4"/>
    <n v="0"/>
    <n v="-3.4541951172097601E-2"/>
    <n v="0"/>
    <n v="2.1900177191200001"/>
    <x v="0"/>
    <n v="-0.83836615810062509"/>
    <n v="3.2761720596000002E-4"/>
    <x v="0"/>
    <n v="-4.934564453156800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2, Year 3 Install_0_9W"/>
    <s v="Residential_Income Qualified_IQ Retail Products_Electric_Lighting_Single-Family/Multifamily_LED Specialty Lamp, Directional_2022, Year 3 Install_0_9W_2024"/>
    <x v="1"/>
    <n v="235"/>
    <x v="0"/>
    <x v="0"/>
    <x v="0"/>
    <x v="6"/>
    <x v="0"/>
    <x v="1"/>
    <x v="0"/>
    <x v="42"/>
    <x v="3"/>
    <x v="2"/>
    <x v="1"/>
    <x v="2"/>
    <x v="35"/>
    <x v="0"/>
    <x v="0"/>
    <n v="0.48597421509469924"/>
    <s v="n/a"/>
    <n v="0.48597421509469924"/>
    <n v="1.0092459966132676"/>
    <n v="0.35915381259335549"/>
    <x v="0"/>
    <n v="-8899.5597256686797"/>
    <n v="8413.8902743313211"/>
    <n v="-8899.5597256686797"/>
    <n v="160.08010006398035"/>
    <n v="-11197.845145161245"/>
    <x v="0"/>
    <n v="8413.8902743313211"/>
    <n v="8413.8902743313211"/>
    <n v="8413.8902743313211"/>
    <n v="17473.530100063981"/>
    <n v="6275.6849549027356"/>
    <x v="0"/>
    <n v="17313.45"/>
    <n v="0"/>
    <n v="17313.45"/>
    <n v="17313.45"/>
    <n v="17473.530100063981"/>
    <x v="0"/>
    <n v="3792.8849439614223"/>
    <n v="3710.4918717807773"/>
    <n v="662.51170671644843"/>
    <n v="-1890.203567555913"/>
    <n v="0"/>
    <n v="3278.9707168930368"/>
    <n v="-1492.7369070965781"/>
    <n v="587.46912180848437"/>
    <n v="-115.22176828444503"/>
    <n v="-120.27584389191105"/>
    <n v="24442.315599349273"/>
    <n v="-6968.7854992852936"/>
    <n v="0"/>
    <n v="17313.45"/>
    <n v="0"/>
    <n v="0"/>
    <x v="0"/>
    <x v="0"/>
    <n v="0"/>
    <n v="0"/>
    <n v="14.182879829776304"/>
    <n v="14.182879829776304"/>
    <n v="14.182879829776304"/>
    <n v="14.182879829776304"/>
    <n v="14.182879829776304"/>
    <n v="14.182879829776304"/>
    <n v="14.182879829776304"/>
    <n v="9.9280158808434127"/>
    <n v="9.9280158808434127"/>
    <n v="9.928015880843412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2.979855926726163"/>
    <n v="22.979855926726163"/>
    <n v="22.979855926726163"/>
    <n v="22.979855926726163"/>
    <n v="22.979855926726163"/>
    <n v="22.979855926726163"/>
    <n v="22.979855926726163"/>
    <n v="16.085899148708314"/>
    <n v="16.085899148708314"/>
    <n v="16.08589914870831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517.78384806974304"/>
    <n v="-517.78384806974304"/>
    <n v="-517.78384806974304"/>
    <n v="-517.78384806974304"/>
    <n v="-517.78384806974304"/>
    <n v="-517.78384806974304"/>
    <n v="-517.78384806974304"/>
    <n v="-362.44869364882015"/>
    <n v="-362.44869364882015"/>
    <n v="-362.4486936488201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.4376873421382803"/>
    <n v="3.4376873421382803"/>
    <n v="3.4376873421382803"/>
    <n v="3.4376873421382803"/>
    <n v="3.4376873421382803"/>
    <n v="3.4376873421382803"/>
    <n v="3.4376873421382803"/>
    <n v="2.406381139496796"/>
    <n v="2.406381139496796"/>
    <n v="2.4063811394967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493"/>
    <x v="0"/>
    <n v="1.65"/>
    <x v="0"/>
    <x v="0"/>
    <x v="0"/>
    <n v="1.533012403384"/>
    <n v="0"/>
    <n v="-0.58685631067043753"/>
    <n v="2.2933204417199999E-4"/>
    <n v="0"/>
    <n v="-3.4541951172097601E-2"/>
    <n v="0"/>
    <n v="2.1900177191200001"/>
    <x v="0"/>
    <n v="-0.83836615810062509"/>
    <n v="3.2761720596000002E-4"/>
    <x v="0"/>
    <n v="-4.9345644531568006E-2"/>
    <x v="0"/>
    <x v="1"/>
    <x v="4"/>
    <x v="0"/>
    <n v="17313.45"/>
    <x v="0"/>
    <x v="0"/>
    <n v="0"/>
    <n v="0"/>
    <n v="0"/>
    <n v="0"/>
    <x v="0"/>
    <x v="0"/>
    <n v="209.11668893320808"/>
    <n v="31.282954813458346"/>
    <x v="0"/>
    <n v="0"/>
    <n v="0"/>
    <x v="0"/>
    <n v="22.979855926726163"/>
    <n v="22.979855926726163"/>
    <n v="0"/>
    <n v="22.979855926726163"/>
    <n v="3.4376873421382803"/>
    <n v="0"/>
    <n v="0"/>
    <n v="0"/>
    <n v="22.979855926726163"/>
    <n v="0"/>
    <n v="229.79855926726162"/>
    <n v="0"/>
    <n v="0"/>
    <x v="0"/>
    <n v="16.085899148708314"/>
    <n v="0"/>
    <n v="-6.1578832678649018"/>
    <n v="2.406381139496796"/>
    <n v="0"/>
    <n v="-362.44869364882015"/>
    <n v="0"/>
    <x v="0"/>
    <n v="22.979855926726163"/>
    <x v="0"/>
    <n v="-8.7969760969498587"/>
    <n v="3.4376873421382803"/>
    <n v="0"/>
    <n v="-517.78384806974304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60.85899148708316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2, Year 3 Install_0_9W"/>
    <s v="Residential_Income Qualified_IQ Retail Products_Electric_Lighting_Single-Family/Multifamily_LED Specialty Lamp, Directional_2022, Year 3 Install_0_9W_2025"/>
    <x v="1"/>
    <n v="235"/>
    <x v="0"/>
    <x v="0"/>
    <x v="0"/>
    <x v="6"/>
    <x v="0"/>
    <x v="1"/>
    <x v="0"/>
    <x v="42"/>
    <x v="3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3012403384"/>
    <n v="0"/>
    <n v="-0.58685631067043753"/>
    <n v="2.2933204417199999E-4"/>
    <n v="0"/>
    <n v="-3.4541951172097601E-2"/>
    <n v="0"/>
    <n v="2.1900177191200001"/>
    <x v="0"/>
    <n v="-0.83836615810062509"/>
    <n v="3.2761720596000002E-4"/>
    <x v="0"/>
    <n v="-4.934564453156800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3, Year 1 Install_0_17W"/>
    <s v="Residential_Income Qualified_IQ Retail Products_Electric_Lighting_Single-Family/Multifamily_LED Specialty Lamp, Directional_2023, Year 1 Install_0_17W_2022"/>
    <x v="1"/>
    <n v="236"/>
    <x v="0"/>
    <x v="0"/>
    <x v="0"/>
    <x v="6"/>
    <x v="0"/>
    <x v="1"/>
    <x v="0"/>
    <x v="42"/>
    <x v="4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3.255935913979997"/>
    <n v="0"/>
    <n v="-8.9026629670704676"/>
    <n v="3.4789877175900002E-3"/>
    <n v="0"/>
    <n v="-0.5240045031787719"/>
    <n v="0"/>
    <n v="33.222765591399998"/>
    <x v="0"/>
    <n v="-12.718089952957811"/>
    <n v="4.9699824537000007E-3"/>
    <x v="0"/>
    <n v="-0.7485778616839599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3, Year 1 Install_0_17W"/>
    <s v="Residential_Income Qualified_IQ Retail Products_Electric_Lighting_Single-Family/Multifamily_LED Specialty Lamp, Directional_2023, Year 1 Install_0_17W_2023"/>
    <x v="1"/>
    <n v="236"/>
    <x v="0"/>
    <x v="0"/>
    <x v="0"/>
    <x v="6"/>
    <x v="0"/>
    <x v="1"/>
    <x v="0"/>
    <x v="42"/>
    <x v="4"/>
    <x v="2"/>
    <x v="12"/>
    <x v="1"/>
    <x v="35"/>
    <x v="0"/>
    <x v="0"/>
    <n v="5.97912901175226"/>
    <n v="5.97912901175226"/>
    <n v="5.97912901175226"/>
    <n v="15.982055600568398"/>
    <n v="0.33842755782379247"/>
    <x v="0"/>
    <n v="2250.5663133120215"/>
    <n v="2250.5663133120215"/>
    <n v="2250.5663133120215"/>
    <n v="5586.8085334519556"/>
    <n v="-3942.7789291341942"/>
    <x v="0"/>
    <n v="2702.5663133120215"/>
    <n v="2702.5663133120215"/>
    <n v="2702.5663133120215"/>
    <n v="5959.7085334519552"/>
    <n v="2016.929604317761"/>
    <x v="0"/>
    <n v="452"/>
    <n v="452"/>
    <n v="452"/>
    <n v="372.9"/>
    <n v="5959.7085334519552"/>
    <x v="0"/>
    <n v="1214.8155482810951"/>
    <n v="1188.4260356450611"/>
    <n v="212.19455220194325"/>
    <n v="-598.50653181033852"/>
    <n v="0"/>
    <n v="1028.9392156907272"/>
    <n v="-468.42002415804382"/>
    <n v="202.09385061715147"/>
    <n v="-37.616296292554821"/>
    <n v="-39.360036863018877"/>
    <n v="7674.6731916719928"/>
    <n v="-2166.9646582200376"/>
    <n v="0"/>
    <n v="372.9"/>
    <n v="452"/>
    <n v="79.100000000000023"/>
    <x v="0"/>
    <x v="0"/>
    <n v="0"/>
    <n v="4.6340566942879349"/>
    <n v="4.6340566942879349"/>
    <n v="4.6340566942879349"/>
    <n v="4.6340566942879349"/>
    <n v="4.6340566942879349"/>
    <n v="4.6340566942879349"/>
    <n v="4.6340566942879349"/>
    <n v="3.2438396860015533"/>
    <n v="3.2438396860015533"/>
    <n v="3.243839686001553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.5083450236563998"/>
    <n v="7.5083450236563998"/>
    <n v="7.5083450236563998"/>
    <n v="7.5083450236563998"/>
    <n v="7.5083450236563998"/>
    <n v="7.5083450236563998"/>
    <n v="7.5083450236563998"/>
    <n v="5.255841516559479"/>
    <n v="5.255841516559479"/>
    <n v="5.25584151655947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69.17859674057493"/>
    <n v="-169.17859674057493"/>
    <n v="-169.17859674057493"/>
    <n v="-169.17859674057493"/>
    <n v="-169.17859674057493"/>
    <n v="-169.17859674057493"/>
    <n v="-169.17859674057493"/>
    <n v="-118.42501771840244"/>
    <n v="-118.42501771840244"/>
    <n v="-118.4250177184024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1232160345362001"/>
    <n v="1.1232160345362001"/>
    <n v="1.1232160345362001"/>
    <n v="1.1232160345362001"/>
    <n v="1.1232160345362001"/>
    <n v="1.1232160345362001"/>
    <n v="1.1232160345362001"/>
    <n v="0.7862512241753401"/>
    <n v="0.7862512241753401"/>
    <n v="0.78625122417534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6"/>
    <x v="0"/>
    <n v="1.65"/>
    <x v="0"/>
    <x v="0"/>
    <x v="0"/>
    <n v="23.255935913979997"/>
    <n v="0"/>
    <n v="-8.9026629670704676"/>
    <n v="3.4789877175900002E-3"/>
    <n v="0"/>
    <n v="-0.5240045031787719"/>
    <n v="0"/>
    <n v="33.222765591399998"/>
    <x v="0"/>
    <n v="-12.718089952957811"/>
    <n v="4.9699824537000007E-3"/>
    <x v="0"/>
    <n v="-0.7485778616839599"/>
    <x v="0"/>
    <x v="1"/>
    <x v="4"/>
    <x v="0"/>
    <n v="372.9"/>
    <x v="0"/>
    <x v="0"/>
    <n v="452"/>
    <n v="0"/>
    <n v="0"/>
    <n v="452"/>
    <x v="0"/>
    <x v="0"/>
    <n v="68.32593971527325"/>
    <n v="10.221265914279419"/>
    <x v="0"/>
    <n v="0"/>
    <n v="0"/>
    <x v="0"/>
    <n v="7.5083450236563998"/>
    <n v="7.5083450236563998"/>
    <n v="0"/>
    <n v="7.5083450236563998"/>
    <n v="1.1232160345362001"/>
    <n v="0"/>
    <n v="0"/>
    <n v="0"/>
    <n v="7.5083450236563998"/>
    <n v="0"/>
    <n v="75.083450236564005"/>
    <n v="0"/>
    <n v="0"/>
    <x v="0"/>
    <n v="5.255841516559479"/>
    <n v="0"/>
    <n v="-2.0120018305579257"/>
    <n v="0.7862512241753401"/>
    <n v="0"/>
    <n v="-118.42501771840244"/>
    <n v="0"/>
    <x v="0"/>
    <n v="7.5083450236563998"/>
    <x v="0"/>
    <n v="-2.8742883293684653"/>
    <n v="1.1232160345362001"/>
    <n v="0"/>
    <n v="-169.17859674057493"/>
    <x v="0"/>
    <x v="0"/>
    <n v="1"/>
    <n v="1"/>
    <n v="1"/>
    <x v="0"/>
    <x v="0"/>
    <x v="0"/>
    <x v="0"/>
    <x v="0"/>
    <x v="0"/>
    <n v="0"/>
    <n v="0"/>
    <n v="0"/>
    <n v="0"/>
    <n v="2.2525035070969208"/>
    <x v="0"/>
    <x v="0"/>
    <x v="0"/>
    <x v="0"/>
    <x v="0"/>
    <n v="0"/>
    <n v="0"/>
    <n v="0"/>
    <n v="0"/>
    <n v="676.14801546220815"/>
    <n v="1128.1480154622081"/>
    <n v="57.814256682154287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3, Year 1 Install_0_17W"/>
    <s v="Residential_Income Qualified_IQ Retail Products_Electric_Lighting_Single-Family/Multifamily_LED Specialty Lamp, Directional_2023, Year 1 Install_0_17W_2024"/>
    <x v="1"/>
    <n v="236"/>
    <x v="0"/>
    <x v="0"/>
    <x v="0"/>
    <x v="6"/>
    <x v="0"/>
    <x v="1"/>
    <x v="0"/>
    <x v="42"/>
    <x v="4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3.255935913979997"/>
    <n v="0"/>
    <n v="-8.9026629670704676"/>
    <n v="3.4789877175900002E-3"/>
    <n v="0"/>
    <n v="-0.5240045031787719"/>
    <n v="0"/>
    <n v="33.222765591399998"/>
    <x v="0"/>
    <n v="-12.718089952957811"/>
    <n v="4.9699824537000007E-3"/>
    <x v="0"/>
    <n v="-0.7485778616839599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3, Year 1 Install_0_17W"/>
    <s v="Residential_Income Qualified_IQ Retail Products_Electric_Lighting_Single-Family/Multifamily_LED Specialty Lamp, Directional_2023, Year 1 Install_0_17W_2025"/>
    <x v="1"/>
    <n v="236"/>
    <x v="0"/>
    <x v="0"/>
    <x v="0"/>
    <x v="6"/>
    <x v="0"/>
    <x v="1"/>
    <x v="0"/>
    <x v="42"/>
    <x v="4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3.255935913979997"/>
    <n v="0"/>
    <n v="-8.9026629670704676"/>
    <n v="3.4789877175900002E-3"/>
    <n v="0"/>
    <n v="-0.5240045031787719"/>
    <n v="0"/>
    <n v="33.222765591399998"/>
    <x v="0"/>
    <n v="-12.718089952957811"/>
    <n v="4.9699824537000007E-3"/>
    <x v="0"/>
    <n v="-0.7485778616839599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3, Year 1 Install_0_23W"/>
    <s v="Residential_Income Qualified_IQ Retail Products_Electric_Lighting_Single-Family/Multifamily_LED Specialty Lamp, Directional_2023, Year 1 Install_0_23W_2022"/>
    <x v="1"/>
    <n v="237"/>
    <x v="0"/>
    <x v="0"/>
    <x v="0"/>
    <x v="6"/>
    <x v="0"/>
    <x v="1"/>
    <x v="0"/>
    <x v="42"/>
    <x v="4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0.874259747869996"/>
    <n v="0"/>
    <n v="-11.819052559731483"/>
    <n v="4.6186561078349992E-3"/>
    <n v="0"/>
    <n v="-0.69566115077181778"/>
    <n v="0"/>
    <n v="44.106085354099996"/>
    <x v="0"/>
    <n v="-16.884360799616406"/>
    <n v="6.5980801540499994E-3"/>
    <x v="0"/>
    <n v="-0.9938016439597398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3, Year 1 Install_0_23W"/>
    <s v="Residential_Income Qualified_IQ Retail Products_Electric_Lighting_Single-Family/Multifamily_LED Specialty Lamp, Directional_2023, Year 1 Install_0_23W_2023"/>
    <x v="1"/>
    <n v="237"/>
    <x v="0"/>
    <x v="0"/>
    <x v="0"/>
    <x v="6"/>
    <x v="0"/>
    <x v="1"/>
    <x v="0"/>
    <x v="42"/>
    <x v="4"/>
    <x v="2"/>
    <x v="13"/>
    <x v="1"/>
    <x v="35"/>
    <x v="0"/>
    <x v="0"/>
    <n v="7.9378092052573086"/>
    <n v="7.9378092052573086"/>
    <n v="7.9378092052573086"/>
    <n v="20.82048238299074"/>
    <n v="0.34488181983294081"/>
    <x v="0"/>
    <n v="7839.724401940759"/>
    <n v="7839.724401940759"/>
    <n v="7839.724401940759"/>
    <n v="18477.644701543119"/>
    <n v="-12715.774894109172"/>
    <x v="0"/>
    <n v="8969.724401940759"/>
    <n v="8969.724401940759"/>
    <n v="8969.724401940759"/>
    <n v="19409.894701543119"/>
    <n v="6694.1198074339463"/>
    <x v="0"/>
    <n v="1130"/>
    <n v="1130"/>
    <n v="1130"/>
    <n v="932.25"/>
    <n v="19409.894701543119"/>
    <x v="0"/>
    <n v="4031.9309145536336"/>
    <n v="3944.3450320978313"/>
    <n v="704.26640170472524"/>
    <n v="-1986.4225409222436"/>
    <n v="0"/>
    <n v="3415.0137762149125"/>
    <n v="-1554.6699077659209"/>
    <n v="670.74252144485604"/>
    <n v="-124.8471902813242"/>
    <n v="-130.63460510570917"/>
    <n v="25471.975679256171"/>
    <n v="-7192.0809777130535"/>
    <n v="0"/>
    <n v="932.25"/>
    <n v="1130"/>
    <n v="197.75"/>
    <x v="0"/>
    <x v="0"/>
    <n v="0"/>
    <n v="15.380274373283227"/>
    <n v="15.380274373283227"/>
    <n v="15.380274373283227"/>
    <n v="15.380274373283227"/>
    <n v="15.380274373283227"/>
    <n v="15.380274373283227"/>
    <n v="15.380274373283227"/>
    <n v="10.766192061298259"/>
    <n v="10.766192061298259"/>
    <n v="10.76619206129825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4.919938225066495"/>
    <n v="24.919938225066495"/>
    <n v="24.919938225066495"/>
    <n v="24.919938225066495"/>
    <n v="24.919938225066495"/>
    <n v="24.919938225066495"/>
    <n v="24.919938225066495"/>
    <n v="17.443956757546548"/>
    <n v="17.443956757546548"/>
    <n v="17.44395675754654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561.49792883725297"/>
    <n v="-561.49792883725297"/>
    <n v="-561.49792883725297"/>
    <n v="-561.49792883725297"/>
    <n v="-561.49792883725297"/>
    <n v="-561.49792883725297"/>
    <n v="-561.49792883725297"/>
    <n v="-393.04855018607702"/>
    <n v="-393.04855018607702"/>
    <n v="-393.048550186077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7279152870382495"/>
    <n v="3.7279152870382495"/>
    <n v="3.7279152870382495"/>
    <n v="3.7279152870382495"/>
    <n v="3.7279152870382495"/>
    <n v="3.7279152870382495"/>
    <n v="3.7279152870382495"/>
    <n v="2.6095407009267744"/>
    <n v="2.6095407009267744"/>
    <n v="2.609540700926774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5"/>
    <x v="0"/>
    <n v="1.65"/>
    <x v="0"/>
    <x v="0"/>
    <x v="0"/>
    <n v="30.874259747869996"/>
    <n v="0"/>
    <n v="-11.819052559731483"/>
    <n v="4.6186561078349992E-3"/>
    <n v="0"/>
    <n v="-0.69566115077181778"/>
    <n v="0"/>
    <n v="44.106085354099996"/>
    <x v="0"/>
    <n v="-16.884360799616406"/>
    <n v="6.5980801540499994E-3"/>
    <x v="0"/>
    <n v="-0.9938016439597398"/>
    <x v="0"/>
    <x v="1"/>
    <x v="4"/>
    <x v="0"/>
    <n v="932.25"/>
    <x v="0"/>
    <x v="0"/>
    <n v="1130"/>
    <n v="0"/>
    <n v="0"/>
    <n v="1130"/>
    <x v="0"/>
    <x v="0"/>
    <n v="226.77143784810508"/>
    <n v="33.924029112048075"/>
    <x v="0"/>
    <n v="0"/>
    <n v="0"/>
    <x v="0"/>
    <n v="24.919938225066495"/>
    <n v="24.919938225066495"/>
    <n v="0"/>
    <n v="24.919938225066495"/>
    <n v="3.7279152870382495"/>
    <n v="0"/>
    <n v="0"/>
    <n v="0"/>
    <n v="24.919938225066495"/>
    <n v="0"/>
    <n v="249.19938225066494"/>
    <n v="0"/>
    <n v="0"/>
    <x v="0"/>
    <n v="17.443956757546548"/>
    <n v="0"/>
    <n v="-6.6777646962482882"/>
    <n v="2.6095407009267744"/>
    <n v="0"/>
    <n v="-393.04855018607702"/>
    <n v="0"/>
    <x v="0"/>
    <n v="24.919938225066495"/>
    <x v="0"/>
    <n v="-9.5396638517832688"/>
    <n v="3.7279152870382495"/>
    <n v="0"/>
    <n v="-561.49792883725297"/>
    <x v="0"/>
    <x v="0"/>
    <n v="1"/>
    <n v="1"/>
    <n v="1"/>
    <x v="0"/>
    <x v="0"/>
    <x v="0"/>
    <x v="0"/>
    <x v="0"/>
    <x v="0"/>
    <n v="0"/>
    <n v="0"/>
    <n v="0"/>
    <n v="0"/>
    <n v="7.4759814675199472"/>
    <x v="0"/>
    <x v="0"/>
    <x v="0"/>
    <x v="0"/>
    <x v="0"/>
    <n v="0"/>
    <n v="0"/>
    <n v="0"/>
    <n v="0"/>
    <n v="2244.1119478702581"/>
    <n v="3374.1119478702581"/>
    <n v="191.88352433301199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3, Year 1 Install_0_23W"/>
    <s v="Residential_Income Qualified_IQ Retail Products_Electric_Lighting_Single-Family/Multifamily_LED Specialty Lamp, Directional_2023, Year 1 Install_0_23W_2024"/>
    <x v="1"/>
    <n v="237"/>
    <x v="0"/>
    <x v="0"/>
    <x v="0"/>
    <x v="6"/>
    <x v="0"/>
    <x v="1"/>
    <x v="0"/>
    <x v="42"/>
    <x v="4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0.874259747869996"/>
    <n v="0"/>
    <n v="-11.819052559731483"/>
    <n v="4.6186561078349992E-3"/>
    <n v="0"/>
    <n v="-0.69566115077181778"/>
    <n v="0"/>
    <n v="44.106085354099996"/>
    <x v="0"/>
    <n v="-16.884360799616406"/>
    <n v="6.5980801540499994E-3"/>
    <x v="0"/>
    <n v="-0.9938016439597398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3, Year 1 Install_0_23W"/>
    <s v="Residential_Income Qualified_IQ Retail Products_Electric_Lighting_Single-Family/Multifamily_LED Specialty Lamp, Directional_2023, Year 1 Install_0_23W_2025"/>
    <x v="1"/>
    <n v="237"/>
    <x v="0"/>
    <x v="0"/>
    <x v="0"/>
    <x v="6"/>
    <x v="0"/>
    <x v="1"/>
    <x v="0"/>
    <x v="42"/>
    <x v="4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0.874259747869996"/>
    <n v="0"/>
    <n v="-11.819052559731483"/>
    <n v="4.6186561078349992E-3"/>
    <n v="0"/>
    <n v="-0.69566115077181778"/>
    <n v="0"/>
    <n v="44.106085354099996"/>
    <x v="0"/>
    <n v="-16.884360799616406"/>
    <n v="6.5980801540499994E-3"/>
    <x v="0"/>
    <n v="-0.9938016439597398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3, Year 1 Install_0_9W"/>
    <s v="Residential_Income Qualified_IQ Retail Products_Electric_Lighting_Single-Family/Multifamily_LED Specialty Lamp, Directional_2023, Year 1 Install_0_9W_2022"/>
    <x v="1"/>
    <n v="238"/>
    <x v="0"/>
    <x v="0"/>
    <x v="0"/>
    <x v="6"/>
    <x v="0"/>
    <x v="1"/>
    <x v="0"/>
    <x v="42"/>
    <x v="4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6.43954090471"/>
    <n v="0"/>
    <n v="-6.2932617525842964"/>
    <n v="2.4592844210549998E-3"/>
    <n v="0"/>
    <n v="-0.37041697638499393"/>
    <n v="0"/>
    <n v="23.485058435300001"/>
    <x v="0"/>
    <n v="-8.9903739322632816"/>
    <n v="3.5132634586499999E-3"/>
    <x v="0"/>
    <n v="-0.52916710912141995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3, Year 1 Install_0_9W"/>
    <s v="Residential_Income Qualified_IQ Retail Products_Electric_Lighting_Single-Family/Multifamily_LED Specialty Lamp, Directional_2023, Year 1 Install_0_9W_2023"/>
    <x v="1"/>
    <n v="238"/>
    <x v="0"/>
    <x v="0"/>
    <x v="0"/>
    <x v="6"/>
    <x v="0"/>
    <x v="1"/>
    <x v="0"/>
    <x v="42"/>
    <x v="4"/>
    <x v="2"/>
    <x v="1"/>
    <x v="1"/>
    <x v="35"/>
    <x v="0"/>
    <x v="0"/>
    <n v="4.2266256807214253"/>
    <n v="4.2266256807214253"/>
    <n v="4.2266256807214253"/>
    <n v="11.652936900506292"/>
    <n v="0.32810951551273076"/>
    <x v="0"/>
    <n v="67713.966535619838"/>
    <n v="67713.966535619838"/>
    <n v="67713.966535619838"/>
    <n v="184439.09038007067"/>
    <n v="-135555.61210250304"/>
    <x v="0"/>
    <n v="88699.966535619838"/>
    <n v="88699.966535619838"/>
    <n v="88699.966535619838"/>
    <n v="201752.54038007068"/>
    <n v="66196.92827756764"/>
    <x v="0"/>
    <n v="20986"/>
    <n v="20986"/>
    <n v="20986"/>
    <n v="17313.45"/>
    <n v="201752.54038007068"/>
    <x v="0"/>
    <n v="39871.02849196329"/>
    <n v="39004.907695527043"/>
    <n v="6964.3618314353535"/>
    <n v="-19643.369741358034"/>
    <n v="0"/>
    <n v="33770.447573997168"/>
    <n v="-15373.846799901168"/>
    <n v="6632.8503017666017"/>
    <n v="-1234.5910647626558"/>
    <n v="-1291.8217530477525"/>
    <n v="251887.71573152149"/>
    <n v="-71121.175351450802"/>
    <n v="0"/>
    <n v="17313.45"/>
    <n v="20986"/>
    <n v="3672.5499999999993"/>
    <x v="0"/>
    <x v="0"/>
    <n v="0"/>
    <n v="152.0927244903643"/>
    <n v="152.0927244903643"/>
    <n v="152.0927244903643"/>
    <n v="152.0927244903643"/>
    <n v="152.0927244903643"/>
    <n v="152.0927244903643"/>
    <n v="152.0927244903643"/>
    <n v="106.46490714325502"/>
    <n v="106.46490714325502"/>
    <n v="106.464907143255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46.42871816160292"/>
    <n v="246.42871816160292"/>
    <n v="246.42871816160292"/>
    <n v="246.42871816160292"/>
    <n v="246.42871816160292"/>
    <n v="246.42871816160292"/>
    <n v="246.42871816160292"/>
    <n v="172.50010271312203"/>
    <n v="172.50010271312203"/>
    <n v="172.5001027131220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5552.5504760110598"/>
    <n v="-5552.5504760110598"/>
    <n v="-5552.5504760110598"/>
    <n v="-5552.5504760110598"/>
    <n v="-5552.5504760110598"/>
    <n v="-5552.5504760110598"/>
    <n v="-5552.5504760110598"/>
    <n v="-3886.7853332077411"/>
    <n v="-3886.7853332077411"/>
    <n v="-3886.785333207741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6.864673471614452"/>
    <n v="36.864673471614452"/>
    <n v="36.864673471614452"/>
    <n v="36.864673471614452"/>
    <n v="36.864673471614452"/>
    <n v="36.864673471614452"/>
    <n v="36.864673471614452"/>
    <n v="25.805271430130112"/>
    <n v="25.805271430130112"/>
    <n v="25.80527143013011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493"/>
    <x v="0"/>
    <n v="1.65"/>
    <x v="0"/>
    <x v="0"/>
    <x v="0"/>
    <n v="16.43954090471"/>
    <n v="0"/>
    <n v="-6.2932617525842964"/>
    <n v="2.4592844210549998E-3"/>
    <n v="0"/>
    <n v="-0.37041697638499393"/>
    <n v="0"/>
    <n v="23.485058435300001"/>
    <x v="0"/>
    <n v="-8.9903739322632816"/>
    <n v="3.5132634586499999E-3"/>
    <x v="0"/>
    <n v="-0.52916710912141995"/>
    <x v="0"/>
    <x v="1"/>
    <x v="4"/>
    <x v="0"/>
    <n v="17313.45"/>
    <x v="0"/>
    <x v="0"/>
    <n v="20986"/>
    <n v="0"/>
    <n v="0"/>
    <n v="20986"/>
    <x v="0"/>
    <x v="0"/>
    <n v="2242.5013352705864"/>
    <n v="335.46852859169155"/>
    <x v="0"/>
    <n v="0"/>
    <n v="0"/>
    <x v="0"/>
    <n v="246.42871816160292"/>
    <n v="246.42871816160292"/>
    <n v="0"/>
    <n v="246.42871816160292"/>
    <n v="36.864673471614452"/>
    <n v="0"/>
    <n v="0"/>
    <n v="0"/>
    <n v="246.42871816160292"/>
    <n v="0"/>
    <n v="2464.2871816160291"/>
    <n v="0"/>
    <n v="0"/>
    <x v="0"/>
    <n v="172.50010271312203"/>
    <n v="0"/>
    <n v="-66.035195569867014"/>
    <n v="25.805271430130112"/>
    <n v="0"/>
    <n v="-3886.7853332077411"/>
    <n v="0"/>
    <x v="0"/>
    <n v="246.42871816160292"/>
    <x v="0"/>
    <n v="-94.335993671238612"/>
    <n v="36.864673471614452"/>
    <n v="0"/>
    <n v="-5552.5504760110598"/>
    <x v="0"/>
    <x v="0"/>
    <n v="1"/>
    <n v="1"/>
    <n v="1"/>
    <x v="0"/>
    <x v="0"/>
    <x v="0"/>
    <x v="0"/>
    <x v="0"/>
    <x v="0"/>
    <n v="0"/>
    <n v="0"/>
    <n v="0"/>
    <n v="0"/>
    <n v="73.928615448480883"/>
    <x v="0"/>
    <x v="0"/>
    <x v="0"/>
    <x v="0"/>
    <x v="0"/>
    <n v="0"/>
    <n v="0"/>
    <n v="0"/>
    <n v="0"/>
    <n v="22191.61322673504"/>
    <n v="43177.61322673504"/>
    <n v="1897.5011298443426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3, Year 1 Install_0_9W"/>
    <s v="Residential_Income Qualified_IQ Retail Products_Electric_Lighting_Single-Family/Multifamily_LED Specialty Lamp, Directional_2023, Year 1 Install_0_9W_2024"/>
    <x v="1"/>
    <n v="238"/>
    <x v="0"/>
    <x v="0"/>
    <x v="0"/>
    <x v="6"/>
    <x v="0"/>
    <x v="1"/>
    <x v="0"/>
    <x v="42"/>
    <x v="4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6.43954090471"/>
    <n v="0"/>
    <n v="-6.2932617525842964"/>
    <n v="2.4592844210549998E-3"/>
    <n v="0"/>
    <n v="-0.37041697638499393"/>
    <n v="0"/>
    <n v="23.485058435300001"/>
    <x v="0"/>
    <n v="-8.9903739322632816"/>
    <n v="3.5132634586499999E-3"/>
    <x v="0"/>
    <n v="-0.52916710912141995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3, Year 1 Install_0_9W"/>
    <s v="Residential_Income Qualified_IQ Retail Products_Electric_Lighting_Single-Family/Multifamily_LED Specialty Lamp, Directional_2023, Year 1 Install_0_9W_2025"/>
    <x v="1"/>
    <n v="238"/>
    <x v="0"/>
    <x v="0"/>
    <x v="0"/>
    <x v="6"/>
    <x v="0"/>
    <x v="1"/>
    <x v="0"/>
    <x v="42"/>
    <x v="4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6.43954090471"/>
    <n v="0"/>
    <n v="-6.2932617525842964"/>
    <n v="2.4592844210549998E-3"/>
    <n v="0"/>
    <n v="-0.37041697638499393"/>
    <n v="0"/>
    <n v="23.485058435300001"/>
    <x v="0"/>
    <n v="-8.9903739322632816"/>
    <n v="3.5132634586499999E-3"/>
    <x v="0"/>
    <n v="-0.52916710912141995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3, Year 2 Install_0_17W"/>
    <s v="Residential_Income Qualified_IQ Retail Products_Electric_Lighting_Single-Family/Multifamily_LED Specialty Lamp, Directional_2023, Year 2 Install_0_17W_2022"/>
    <x v="1"/>
    <n v="239"/>
    <x v="0"/>
    <x v="0"/>
    <x v="0"/>
    <x v="6"/>
    <x v="0"/>
    <x v="1"/>
    <x v="0"/>
    <x v="42"/>
    <x v="5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5396052715880004"/>
    <n v="0"/>
    <n v="-0.97219264302978126"/>
    <n v="3.7991399615400006E-4"/>
    <n v="0"/>
    <n v="-5.722257764774321E-2"/>
    <n v="0"/>
    <n v="3.6280075308400006"/>
    <x v="0"/>
    <n v="-1.3888466328996876"/>
    <n v="5.427342802200001E-4"/>
    <x v="0"/>
    <n v="-8.174653949677601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3, Year 2 Install_0_17W"/>
    <s v="Residential_Income Qualified_IQ Retail Products_Electric_Lighting_Single-Family/Multifamily_LED Specialty Lamp, Directional_2023, Year 2 Install_0_17W_2023"/>
    <x v="1"/>
    <n v="239"/>
    <x v="0"/>
    <x v="0"/>
    <x v="0"/>
    <x v="6"/>
    <x v="0"/>
    <x v="1"/>
    <x v="0"/>
    <x v="42"/>
    <x v="5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5396052715880004"/>
    <n v="0"/>
    <n v="-0.97219264302978126"/>
    <n v="3.7991399615400006E-4"/>
    <n v="0"/>
    <n v="-5.722257764774321E-2"/>
    <n v="0"/>
    <n v="3.6280075308400006"/>
    <x v="0"/>
    <n v="-1.3888466328996876"/>
    <n v="5.427342802200001E-4"/>
    <x v="0"/>
    <n v="-8.174653949677601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3, Year 2 Install_0_17W"/>
    <s v="Residential_Income Qualified_IQ Retail Products_Electric_Lighting_Single-Family/Multifamily_LED Specialty Lamp, Directional_2023, Year 2 Install_0_17W_2024"/>
    <x v="1"/>
    <n v="239"/>
    <x v="0"/>
    <x v="0"/>
    <x v="0"/>
    <x v="6"/>
    <x v="0"/>
    <x v="1"/>
    <x v="0"/>
    <x v="42"/>
    <x v="5"/>
    <x v="2"/>
    <x v="12"/>
    <x v="2"/>
    <x v="35"/>
    <x v="0"/>
    <x v="0"/>
    <n v="0.80507024978139863"/>
    <s v="n/a"/>
    <n v="0.80507024978139863"/>
    <n v="1.6719280598580513"/>
    <n v="0.35915381259335555"/>
    <x v="0"/>
    <n v="-72.68930385651646"/>
    <n v="300.21069614348352"/>
    <n v="-72.68930385651646"/>
    <n v="250.56197352106733"/>
    <n v="-399.54322872399831"/>
    <x v="0"/>
    <n v="300.21069614348352"/>
    <n v="300.21069614348352"/>
    <n v="300.21069614348352"/>
    <n v="623.46197352106731"/>
    <n v="223.918744797069"/>
    <x v="0"/>
    <n v="372.9"/>
    <n v="0"/>
    <n v="372.9"/>
    <n v="372.9"/>
    <n v="623.46197352106731"/>
    <x v="0"/>
    <n v="135.33152825781167"/>
    <n v="132.39171317224859"/>
    <n v="23.638661093944336"/>
    <n v="-67.44315772693561"/>
    <n v="0"/>
    <n v="116.99487983051785"/>
    <n v="-53.26140125759472"/>
    <n v="20.961114094745227"/>
    <n v="-4.111155023388446"/>
    <n v="-4.2914862978653723"/>
    <n v="872.11080037795398"/>
    <n v="-248.6488268568867"/>
    <n v="0"/>
    <n v="372.9"/>
    <n v="0"/>
    <n v="0"/>
    <x v="0"/>
    <x v="0"/>
    <n v="0"/>
    <n v="0"/>
    <n v="0.50605036293451078"/>
    <n v="0.50605036293451078"/>
    <n v="0.50605036293451078"/>
    <n v="0.50605036293451078"/>
    <n v="0.50605036293451078"/>
    <n v="0.50605036293451078"/>
    <n v="0.50605036293451078"/>
    <n v="0.35423525405415746"/>
    <n v="0.35423525405415746"/>
    <n v="0.3542352540541574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81992970196984016"/>
    <n v="0.81992970196984016"/>
    <n v="0.81992970196984016"/>
    <n v="0.81992970196984016"/>
    <n v="0.81992970196984016"/>
    <n v="0.81992970196984016"/>
    <n v="0.81992970196984016"/>
    <n v="0.57395079137888805"/>
    <n v="0.57395079137888805"/>
    <n v="0.573950791378888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8.474717926271381"/>
    <n v="-18.474717926271381"/>
    <n v="-18.474717926271381"/>
    <n v="-18.474717926271381"/>
    <n v="-18.474717926271381"/>
    <n v="-18.474717926271381"/>
    <n v="-18.474717926271381"/>
    <n v="-12.932302548389966"/>
    <n v="-12.932302548389966"/>
    <n v="-12.93230254838996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12265794732972002"/>
    <n v="0.12265794732972002"/>
    <n v="0.12265794732972002"/>
    <n v="0.12265794732972002"/>
    <n v="0.12265794732972002"/>
    <n v="0.12265794732972002"/>
    <n v="0.12265794732972002"/>
    <n v="8.5860563130804007E-2"/>
    <n v="8.5860563130804007E-2"/>
    <n v="8.5860563130804007E-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6"/>
    <x v="0"/>
    <n v="1.65"/>
    <x v="0"/>
    <x v="0"/>
    <x v="0"/>
    <n v="2.5396052715880004"/>
    <n v="0"/>
    <n v="-0.97219264302978126"/>
    <n v="3.7991399615400006E-4"/>
    <n v="0"/>
    <n v="-5.722257764774321E-2"/>
    <n v="0"/>
    <n v="3.6280075308400006"/>
    <x v="0"/>
    <n v="-1.3888466328996876"/>
    <n v="5.427342802200001E-4"/>
    <x v="0"/>
    <n v="-8.1746539496776016E-2"/>
    <x v="0"/>
    <x v="1"/>
    <x v="4"/>
    <x v="0"/>
    <n v="372.9"/>
    <x v="0"/>
    <x v="0"/>
    <n v="0"/>
    <n v="0"/>
    <n v="0"/>
    <n v="0"/>
    <x v="0"/>
    <x v="0"/>
    <n v="7.4613602879255456"/>
    <n v="1.1161873207004522"/>
    <x v="0"/>
    <n v="0"/>
    <n v="0"/>
    <x v="0"/>
    <n v="0.81992970196984016"/>
    <n v="0.81992970196984016"/>
    <n v="0"/>
    <n v="0.81992970196984016"/>
    <n v="0.12265794732972002"/>
    <n v="0"/>
    <n v="0"/>
    <n v="0"/>
    <n v="0.81992970196984016"/>
    <n v="0"/>
    <n v="8.1992970196984025"/>
    <n v="0"/>
    <n v="0"/>
    <x v="0"/>
    <n v="0.57395079137888805"/>
    <n v="0"/>
    <n v="-0.21971553732473056"/>
    <n v="8.5860563130804007E-2"/>
    <n v="0"/>
    <n v="-12.932302548389966"/>
    <n v="0"/>
    <x v="0"/>
    <n v="0.81992970196984016"/>
    <x v="0"/>
    <n v="-0.31387933903532939"/>
    <n v="0.12265794732972002"/>
    <n v="0"/>
    <n v="-18.474717926271381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.7395079137888825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3, Year 2 Install_0_17W"/>
    <s v="Residential_Income Qualified_IQ Retail Products_Electric_Lighting_Single-Family/Multifamily_LED Specialty Lamp, Directional_2023, Year 2 Install_0_17W_2025"/>
    <x v="1"/>
    <n v="239"/>
    <x v="0"/>
    <x v="0"/>
    <x v="0"/>
    <x v="6"/>
    <x v="0"/>
    <x v="1"/>
    <x v="0"/>
    <x v="42"/>
    <x v="5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5396052715880004"/>
    <n v="0"/>
    <n v="-0.97219264302978126"/>
    <n v="3.7991399615400006E-4"/>
    <n v="0"/>
    <n v="-5.722257764774321E-2"/>
    <n v="0"/>
    <n v="3.6280075308400006"/>
    <x v="0"/>
    <n v="-1.3888466328996876"/>
    <n v="5.427342802200001E-4"/>
    <x v="0"/>
    <n v="-8.174653949677601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3, Year 2 Install_0_23W"/>
    <s v="Residential_Income Qualified_IQ Retail Products_Electric_Lighting_Single-Family/Multifamily_LED Specialty Lamp, Directional_2023, Year 2 Install_0_23W_2022"/>
    <x v="1"/>
    <n v="240"/>
    <x v="0"/>
    <x v="0"/>
    <x v="0"/>
    <x v="6"/>
    <x v="0"/>
    <x v="1"/>
    <x v="0"/>
    <x v="42"/>
    <x v="5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.3715449295219995"/>
    <n v="0"/>
    <n v="-1.2906695433326405"/>
    <n v="5.0436858110099994E-4"/>
    <n v="0"/>
    <n v="-7.5967904808210779E-2"/>
    <n v="0"/>
    <n v="4.8164927564599997"/>
    <x v="0"/>
    <n v="-1.8438136333323436"/>
    <n v="7.2052654442999998E-4"/>
    <x v="0"/>
    <n v="-0.1085255782974439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3, Year 2 Install_0_23W"/>
    <s v="Residential_Income Qualified_IQ Retail Products_Electric_Lighting_Single-Family/Multifamily_LED Specialty Lamp, Directional_2023, Year 2 Install_0_23W_2023"/>
    <x v="1"/>
    <n v="240"/>
    <x v="0"/>
    <x v="0"/>
    <x v="0"/>
    <x v="6"/>
    <x v="0"/>
    <x v="1"/>
    <x v="0"/>
    <x v="42"/>
    <x v="5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.3715449295219995"/>
    <n v="0"/>
    <n v="-1.2906695433326405"/>
    <n v="5.0436858110099994E-4"/>
    <n v="0"/>
    <n v="-7.5967904808210779E-2"/>
    <n v="0"/>
    <n v="4.8164927564599997"/>
    <x v="0"/>
    <n v="-1.8438136333323436"/>
    <n v="7.2052654442999998E-4"/>
    <x v="0"/>
    <n v="-0.1085255782974439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3, Year 2 Install_0_23W"/>
    <s v="Residential_Income Qualified_IQ Retail Products_Electric_Lighting_Single-Family/Multifamily_LED Specialty Lamp, Directional_2023, Year 2 Install_0_23W_2024"/>
    <x v="1"/>
    <n v="240"/>
    <x v="0"/>
    <x v="0"/>
    <x v="0"/>
    <x v="6"/>
    <x v="0"/>
    <x v="1"/>
    <x v="0"/>
    <x v="42"/>
    <x v="5"/>
    <x v="2"/>
    <x v="13"/>
    <x v="2"/>
    <x v="35"/>
    <x v="0"/>
    <x v="0"/>
    <n v="1.0688001591925462"/>
    <s v="n/a"/>
    <n v="1.0688001591925462"/>
    <n v="2.2196286311908606"/>
    <n v="0.3591538125933556"/>
    <x v="0"/>
    <n v="64.138948407251291"/>
    <n v="996.38894840725129"/>
    <n v="64.138948407251291"/>
    <n v="1136.9987914276799"/>
    <n v="-1326.0701987822354"/>
    <x v="0"/>
    <n v="996.38894840725129"/>
    <n v="996.38894840725129"/>
    <n v="996.38894840725129"/>
    <n v="2069.2487914276799"/>
    <n v="743.1785926454445"/>
    <x v="0"/>
    <n v="932.25"/>
    <n v="0"/>
    <n v="932.25"/>
    <n v="932.25"/>
    <n v="2069.2487914276799"/>
    <x v="0"/>
    <n v="449.16067568325417"/>
    <n v="439.40353078720437"/>
    <n v="78.455901044556597"/>
    <n v="-223.84151486957066"/>
    <n v="0"/>
    <n v="388.30197185128765"/>
    <n v="-176.7727541739134"/>
    <n v="69.569214883421623"/>
    <n v="-13.644781758659919"/>
    <n v="-14.243295040329027"/>
    <n v="2894.5056736682086"/>
    <n v="-825.25688224052863"/>
    <n v="0"/>
    <n v="932.25"/>
    <n v="0"/>
    <n v="0"/>
    <x v="0"/>
    <x v="0"/>
    <n v="0"/>
    <n v="0"/>
    <n v="1.6795637045671259"/>
    <n v="1.6795637045671259"/>
    <n v="1.6795637045671259"/>
    <n v="1.6795637045671259"/>
    <n v="1.6795637045671259"/>
    <n v="1.6795637045671259"/>
    <n v="1.6795637045671259"/>
    <n v="1.1756945931969875"/>
    <n v="1.1756945931969875"/>
    <n v="1.175694593196987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7213184073999002"/>
    <n v="2.7213184073999002"/>
    <n v="2.7213184073999002"/>
    <n v="2.7213184073999002"/>
    <n v="2.7213184073999002"/>
    <n v="2.7213184073999002"/>
    <n v="2.7213184073999002"/>
    <n v="1.9049228851799296"/>
    <n v="1.9049228851799296"/>
    <n v="1.90492288517992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61.316951738055842"/>
    <n v="-61.316951738055842"/>
    <n v="-61.316951738055842"/>
    <n v="-61.316951738055842"/>
    <n v="-61.316951738055842"/>
    <n v="-61.316951738055842"/>
    <n v="-61.316951738055842"/>
    <n v="-42.921866216639089"/>
    <n v="-42.921866216639089"/>
    <n v="-42.92186621663908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40709749760295"/>
    <n v="0.40709749760295"/>
    <n v="0.40709749760295"/>
    <n v="0.40709749760295"/>
    <n v="0.40709749760295"/>
    <n v="0.40709749760295"/>
    <n v="0.40709749760295"/>
    <n v="0.28496824832206497"/>
    <n v="0.28496824832206497"/>
    <n v="0.284968248322064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5"/>
    <x v="0"/>
    <n v="1.65"/>
    <x v="0"/>
    <x v="0"/>
    <x v="0"/>
    <n v="3.3715449295219995"/>
    <n v="0"/>
    <n v="-1.2906695433326405"/>
    <n v="5.0436858110099994E-4"/>
    <n v="0"/>
    <n v="-7.5967904808210779E-2"/>
    <n v="0"/>
    <n v="4.8164927564599997"/>
    <x v="0"/>
    <n v="-1.8438136333323436"/>
    <n v="7.2052654442999998E-4"/>
    <x v="0"/>
    <n v="-0.10852557829744397"/>
    <x v="0"/>
    <x v="1"/>
    <x v="4"/>
    <x v="0"/>
    <n v="932.25"/>
    <x v="0"/>
    <x v="0"/>
    <n v="0"/>
    <n v="0"/>
    <n v="0"/>
    <n v="0"/>
    <x v="0"/>
    <x v="0"/>
    <n v="24.763997507339084"/>
    <n v="3.704587228186845"/>
    <x v="0"/>
    <n v="0"/>
    <n v="0"/>
    <x v="0"/>
    <n v="2.7213184073999002"/>
    <n v="2.7213184073999002"/>
    <n v="0"/>
    <n v="2.7213184073999002"/>
    <n v="0.40709749760295"/>
    <n v="0"/>
    <n v="0"/>
    <n v="0"/>
    <n v="2.7213184073999002"/>
    <n v="0"/>
    <n v="27.213184073999003"/>
    <n v="0"/>
    <n v="0"/>
    <x v="0"/>
    <n v="1.9049228851799296"/>
    <n v="0"/>
    <n v="-0.72922829198294192"/>
    <n v="0.28496824832206497"/>
    <n v="0"/>
    <n v="-42.921866216639089"/>
    <n v="0"/>
    <x v="0"/>
    <n v="2.7213184073999002"/>
    <x v="0"/>
    <n v="-1.0417547028327743"/>
    <n v="0.40709749760295"/>
    <n v="0"/>
    <n v="-61.316951738055842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9.049228851799299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3, Year 2 Install_0_23W"/>
    <s v="Residential_Income Qualified_IQ Retail Products_Electric_Lighting_Single-Family/Multifamily_LED Specialty Lamp, Directional_2023, Year 2 Install_0_23W_2025"/>
    <x v="1"/>
    <n v="240"/>
    <x v="0"/>
    <x v="0"/>
    <x v="0"/>
    <x v="6"/>
    <x v="0"/>
    <x v="1"/>
    <x v="0"/>
    <x v="42"/>
    <x v="5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.3715449295219995"/>
    <n v="0"/>
    <n v="-1.2906695433326405"/>
    <n v="5.0436858110099994E-4"/>
    <n v="0"/>
    <n v="-7.5967904808210779E-2"/>
    <n v="0"/>
    <n v="4.8164927564599997"/>
    <x v="0"/>
    <n v="-1.8438136333323436"/>
    <n v="7.2052654442999998E-4"/>
    <x v="0"/>
    <n v="-0.1085255782974439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3, Year 2 Install_0_9W"/>
    <s v="Residential_Income Qualified_IQ Retail Products_Electric_Lighting_Single-Family/Multifamily_LED Specialty Lamp, Directional_2023, Year 2 Install_0_9W_2022"/>
    <x v="1"/>
    <n v="241"/>
    <x v="0"/>
    <x v="0"/>
    <x v="0"/>
    <x v="6"/>
    <x v="0"/>
    <x v="1"/>
    <x v="0"/>
    <x v="42"/>
    <x v="5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795238209226"/>
    <n v="0"/>
    <n v="-0.68723962696932817"/>
    <n v="2.6855989383299999E-4"/>
    <n v="0"/>
    <n v="-4.0450442819956398E-2"/>
    <n v="0"/>
    <n v="2.5646260131800003"/>
    <x v="0"/>
    <n v="-0.98177089567046893"/>
    <n v="3.8365699118999999E-4"/>
    <x v="0"/>
    <n v="-5.7786346885651999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3, Year 2 Install_0_9W"/>
    <s v="Residential_Income Qualified_IQ Retail Products_Electric_Lighting_Single-Family/Multifamily_LED Specialty Lamp, Directional_2023, Year 2 Install_0_9W_2023"/>
    <x v="1"/>
    <n v="241"/>
    <x v="0"/>
    <x v="0"/>
    <x v="0"/>
    <x v="6"/>
    <x v="0"/>
    <x v="1"/>
    <x v="0"/>
    <x v="42"/>
    <x v="5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795238209226"/>
    <n v="0"/>
    <n v="-0.68723962696932817"/>
    <n v="2.6855989383299999E-4"/>
    <n v="0"/>
    <n v="-4.0450442819956398E-2"/>
    <n v="0"/>
    <n v="2.5646260131800003"/>
    <x v="0"/>
    <n v="-0.98177089567046893"/>
    <n v="3.8365699118999999E-4"/>
    <x v="0"/>
    <n v="-5.7786346885651999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3, Year 2 Install_0_9W"/>
    <s v="Residential_Income Qualified_IQ Retail Products_Electric_Lighting_Single-Family/Multifamily_LED Specialty Lamp, Directional_2023, Year 2 Install_0_9W_2024"/>
    <x v="1"/>
    <n v="241"/>
    <x v="0"/>
    <x v="0"/>
    <x v="0"/>
    <x v="6"/>
    <x v="0"/>
    <x v="1"/>
    <x v="0"/>
    <x v="42"/>
    <x v="5"/>
    <x v="2"/>
    <x v="1"/>
    <x v="2"/>
    <x v="35"/>
    <x v="0"/>
    <x v="0"/>
    <n v="0.56910138346616124"/>
    <s v="n/a"/>
    <n v="0.56910138346616124"/>
    <n v="1.181880180244484"/>
    <n v="0.35915381259335566"/>
    <x v="0"/>
    <n v="-7460.3416524277909"/>
    <n v="9853.1083475722098"/>
    <n v="-7460.3416524277909"/>
    <n v="3148.9734066538622"/>
    <n v="-13113.266025254608"/>
    <x v="0"/>
    <n v="9853.1083475722098"/>
    <n v="9853.1083475722098"/>
    <n v="9853.1083475722098"/>
    <n v="20462.423406653863"/>
    <n v="7349.1573813992554"/>
    <x v="0"/>
    <n v="17313.45"/>
    <n v="0"/>
    <n v="17313.45"/>
    <n v="17313.45"/>
    <n v="20462.423406653863"/>
    <x v="0"/>
    <n v="4441.6678949021925"/>
    <n v="4345.1812709011729"/>
    <n v="775.83607760215659"/>
    <n v="-2213.5278620062663"/>
    <n v="0"/>
    <n v="3839.8472868878985"/>
    <n v="-1748.0734833104661"/>
    <n v="687.95726106519874"/>
    <n v="-134.93075496467901"/>
    <n v="-140.84934350500112"/>
    <n v="28623.238004501116"/>
    <n v="-8160.8145978472512"/>
    <n v="0"/>
    <n v="17313.45"/>
    <n v="0"/>
    <n v="0"/>
    <x v="0"/>
    <x v="0"/>
    <n v="0"/>
    <n v="0"/>
    <n v="16.608898748027514"/>
    <n v="16.608898748027514"/>
    <n v="16.608898748027514"/>
    <n v="16.608898748027514"/>
    <n v="16.608898748027514"/>
    <n v="16.608898748027514"/>
    <n v="16.608898748027514"/>
    <n v="11.626229123619256"/>
    <n v="11.626229123619256"/>
    <n v="11.62622912361925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6.910620756297742"/>
    <n v="26.910620756297742"/>
    <n v="26.910620756297742"/>
    <n v="26.910620756297742"/>
    <n v="26.910620756297742"/>
    <n v="26.910620756297742"/>
    <n v="26.910620756297742"/>
    <n v="18.837434529408416"/>
    <n v="18.837434529408416"/>
    <n v="18.83743452940841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606.3521378711464"/>
    <n v="-606.3521378711464"/>
    <n v="-606.3521378711464"/>
    <n v="-606.3521378711464"/>
    <n v="-606.3521378711464"/>
    <n v="-606.3521378711464"/>
    <n v="-606.3521378711464"/>
    <n v="-424.4464965098025"/>
    <n v="-424.4464965098025"/>
    <n v="-424.446496509802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.02571280855667"/>
    <n v="4.02571280855667"/>
    <n v="4.02571280855667"/>
    <n v="4.02571280855667"/>
    <n v="4.02571280855667"/>
    <n v="4.02571280855667"/>
    <n v="4.02571280855667"/>
    <n v="2.8179989659896689"/>
    <n v="2.8179989659896689"/>
    <n v="2.817998965989668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493"/>
    <x v="0"/>
    <n v="1.65"/>
    <x v="0"/>
    <x v="0"/>
    <x v="0"/>
    <n v="1.795238209226"/>
    <n v="0"/>
    <n v="-0.68723962696932817"/>
    <n v="2.6855989383299999E-4"/>
    <n v="0"/>
    <n v="-4.0450442819956398E-2"/>
    <n v="0"/>
    <n v="2.5646260131800003"/>
    <x v="0"/>
    <n v="-0.98177089567046893"/>
    <n v="3.8365699118999999E-4"/>
    <x v="0"/>
    <n v="-5.7786346885651999E-2"/>
    <x v="0"/>
    <x v="1"/>
    <x v="4"/>
    <x v="0"/>
    <n v="17313.45"/>
    <x v="0"/>
    <x v="0"/>
    <n v="0"/>
    <n v="0"/>
    <n v="0"/>
    <n v="0"/>
    <x v="0"/>
    <x v="0"/>
    <n v="244.88664888230946"/>
    <n v="36.63398655786569"/>
    <x v="0"/>
    <n v="0"/>
    <n v="0"/>
    <x v="0"/>
    <n v="26.910620756297742"/>
    <n v="26.910620756297742"/>
    <n v="0"/>
    <n v="26.910620756297742"/>
    <n v="4.02571280855667"/>
    <n v="0"/>
    <n v="0"/>
    <n v="0"/>
    <n v="26.910620756297742"/>
    <n v="0"/>
    <n v="269.10620756297743"/>
    <n v="0"/>
    <n v="0"/>
    <x v="0"/>
    <n v="18.837434529408416"/>
    <n v="0"/>
    <n v="-7.2112054057891601"/>
    <n v="2.8179989659896689"/>
    <n v="0"/>
    <n v="-424.4464965098025"/>
    <n v="0"/>
    <x v="0"/>
    <n v="26.910620756297742"/>
    <x v="0"/>
    <n v="-10.301722008270231"/>
    <n v="4.02571280855667"/>
    <n v="0"/>
    <n v="-606.3521378711464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88.37434529408418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3, Year 2 Install_0_9W"/>
    <s v="Residential_Income Qualified_IQ Retail Products_Electric_Lighting_Single-Family/Multifamily_LED Specialty Lamp, Directional_2023, Year 2 Install_0_9W_2025"/>
    <x v="1"/>
    <n v="241"/>
    <x v="0"/>
    <x v="0"/>
    <x v="0"/>
    <x v="6"/>
    <x v="0"/>
    <x v="1"/>
    <x v="0"/>
    <x v="42"/>
    <x v="5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795238209226"/>
    <n v="0"/>
    <n v="-0.68723962696932817"/>
    <n v="2.6855989383299999E-4"/>
    <n v="0"/>
    <n v="-4.0450442819956398E-2"/>
    <n v="0"/>
    <n v="2.5646260131800003"/>
    <x v="0"/>
    <n v="-0.98177089567046893"/>
    <n v="3.8365699118999999E-4"/>
    <x v="0"/>
    <n v="-5.7786346885651999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3, Year 3 Install_0_17W"/>
    <s v="Residential_Income Qualified_IQ Retail Products_Electric_Lighting_Single-Family/Multifamily_LED Specialty Lamp, Directional_2023, Year 3 Install_0_17W_2022"/>
    <x v="1"/>
    <n v="242"/>
    <x v="0"/>
    <x v="0"/>
    <x v="0"/>
    <x v="6"/>
    <x v="0"/>
    <x v="1"/>
    <x v="0"/>
    <x v="42"/>
    <x v="6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686516925920003"/>
    <n v="0"/>
    <n v="-0.83018697607037517"/>
    <n v="3.2442094053600006E-4"/>
    <n v="0"/>
    <n v="-4.8864223609308796E-2"/>
    <n v="0"/>
    <n v="3.0980738465600006"/>
    <x v="0"/>
    <n v="-1.1859813943862503"/>
    <n v="4.6345848648000009E-4"/>
    <x v="0"/>
    <n v="-6.980603372758399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3, Year 3 Install_0_17W"/>
    <s v="Residential_Income Qualified_IQ Retail Products_Electric_Lighting_Single-Family/Multifamily_LED Specialty Lamp, Directional_2023, Year 3 Install_0_17W_2023"/>
    <x v="1"/>
    <n v="242"/>
    <x v="0"/>
    <x v="0"/>
    <x v="0"/>
    <x v="6"/>
    <x v="0"/>
    <x v="1"/>
    <x v="0"/>
    <x v="42"/>
    <x v="6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686516925920003"/>
    <n v="0"/>
    <n v="-0.83018697607037517"/>
    <n v="3.2442094053600006E-4"/>
    <n v="0"/>
    <n v="-4.8864223609308796E-2"/>
    <n v="0"/>
    <n v="3.0980738465600006"/>
    <x v="0"/>
    <n v="-1.1859813943862503"/>
    <n v="4.6345848648000009E-4"/>
    <x v="0"/>
    <n v="-6.980603372758399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3, Year 3 Install_0_17W"/>
    <s v="Residential_Income Qualified_IQ Retail Products_Electric_Lighting_Single-Family/Multifamily_LED Specialty Lamp, Directional_2023, Year 3 Install_0_17W_2024"/>
    <x v="1"/>
    <n v="242"/>
    <x v="0"/>
    <x v="0"/>
    <x v="0"/>
    <x v="6"/>
    <x v="0"/>
    <x v="1"/>
    <x v="0"/>
    <x v="42"/>
    <x v="6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686516925920003"/>
    <n v="0"/>
    <n v="-0.83018697607037517"/>
    <n v="3.2442094053600006E-4"/>
    <n v="0"/>
    <n v="-4.8864223609308796E-2"/>
    <n v="0"/>
    <n v="3.0980738465600006"/>
    <x v="0"/>
    <n v="-1.1859813943862503"/>
    <n v="4.6345848648000009E-4"/>
    <x v="0"/>
    <n v="-6.980603372758399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3, Year 3 Install_0_17W"/>
    <s v="Residential_Income Qualified_IQ Retail Products_Electric_Lighting_Single-Family/Multifamily_LED Specialty Lamp, Directional_2023, Year 3 Install_0_17W_2025"/>
    <x v="1"/>
    <n v="242"/>
    <x v="0"/>
    <x v="0"/>
    <x v="0"/>
    <x v="6"/>
    <x v="0"/>
    <x v="1"/>
    <x v="0"/>
    <x v="42"/>
    <x v="6"/>
    <x v="2"/>
    <x v="12"/>
    <x v="3"/>
    <x v="35"/>
    <x v="0"/>
    <x v="0"/>
    <n v="0.69932691147001558"/>
    <s v="n/a"/>
    <n v="0.69932691147001558"/>
    <n v="1.4720687202233211"/>
    <n v="0.35410515666333714"/>
    <x v="0"/>
    <n v="-112.12099471283119"/>
    <n v="260.77900528716879"/>
    <n v="-112.12099471283119"/>
    <n v="176.03442577127646"/>
    <n v="-354.55391493563957"/>
    <x v="0"/>
    <n v="260.77900528716879"/>
    <n v="260.77900528716879"/>
    <n v="260.77900528716879"/>
    <n v="548.93442577127644"/>
    <n v="194.38051083563684"/>
    <x v="0"/>
    <n v="372.9"/>
    <n v="0"/>
    <n v="372.9"/>
    <n v="372.9"/>
    <n v="548.93442577127644"/>
    <x v="0"/>
    <n v="117.83197434020106"/>
    <n v="115.27230313729342"/>
    <n v="20.58197482372389"/>
    <n v="-59.305741465581512"/>
    <n v="0"/>
    <n v="103.86132016919377"/>
    <n v="-47.282406347085171"/>
    <n v="16.991929585634939"/>
    <n v="-3.5135894953930458"/>
    <n v="-3.6587594608185343"/>
    <n v="771.67425242363174"/>
    <n v="-222.73982665235536"/>
    <n v="0"/>
    <n v="372.9"/>
    <n v="0"/>
    <n v="0"/>
    <x v="0"/>
    <x v="0"/>
    <n v="0"/>
    <n v="0"/>
    <n v="0"/>
    <n v="0.43213289419126749"/>
    <n v="0.43213289419126749"/>
    <n v="0.43213289419126749"/>
    <n v="0.43213289419126749"/>
    <n v="0.43213289419126749"/>
    <n v="0.43213289419126749"/>
    <n v="0.43213289419126749"/>
    <n v="0.30249302593388727"/>
    <n v="0.30249302593388727"/>
    <n v="0.3024930259338872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70016468932256004"/>
    <n v="0.70016468932256004"/>
    <n v="0.70016468932256004"/>
    <n v="0.70016468932256004"/>
    <n v="0.70016468932256004"/>
    <n v="0.70016468932256004"/>
    <n v="0.70016468932256004"/>
    <n v="0.49011528252579206"/>
    <n v="0.49011528252579206"/>
    <n v="0.4901152825257920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5.776163622433984"/>
    <n v="-15.776163622433984"/>
    <n v="-15.776163622433984"/>
    <n v="-15.776163622433984"/>
    <n v="-15.776163622433984"/>
    <n v="-15.776163622433984"/>
    <n v="-15.776163622433984"/>
    <n v="-11.043314535703788"/>
    <n v="-11.043314535703788"/>
    <n v="-11.04331453570378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10474161794448002"/>
    <n v="0.10474161794448002"/>
    <n v="0.10474161794448002"/>
    <n v="0.10474161794448002"/>
    <n v="0.10474161794448002"/>
    <n v="0.10474161794448002"/>
    <n v="0.10474161794448002"/>
    <n v="7.3319132561136008E-2"/>
    <n v="7.3319132561136008E-2"/>
    <n v="7.3319132561136008E-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6"/>
    <x v="0"/>
    <n v="1.65"/>
    <x v="0"/>
    <x v="0"/>
    <x v="0"/>
    <n v="2.1686516925920003"/>
    <n v="0"/>
    <n v="-0.83018697607037517"/>
    <n v="3.2442094053600006E-4"/>
    <n v="0"/>
    <n v="-4.8864223609308796E-2"/>
    <n v="0"/>
    <n v="3.0980738465600006"/>
    <x v="0"/>
    <n v="-1.1859813943862503"/>
    <n v="4.6345848648000009E-4"/>
    <x v="0"/>
    <n v="-6.9806033727583996E-2"/>
    <x v="0"/>
    <x v="1"/>
    <x v="4"/>
    <x v="0"/>
    <n v="372.9"/>
    <x v="0"/>
    <x v="0"/>
    <n v="0"/>
    <n v="0"/>
    <n v="0"/>
    <n v="0"/>
    <x v="0"/>
    <x v="0"/>
    <n v="6.3714986728352976"/>
    <n v="0.95314872329476807"/>
    <x v="0"/>
    <n v="0"/>
    <n v="0"/>
    <x v="0"/>
    <n v="0.70016468932256004"/>
    <n v="0.70016468932256004"/>
    <n v="0"/>
    <n v="0.70016468932256004"/>
    <n v="0.10474161794448002"/>
    <n v="0"/>
    <n v="0"/>
    <n v="0"/>
    <n v="0.70016468932256004"/>
    <n v="0"/>
    <n v="7.0016468932256002"/>
    <n v="0"/>
    <n v="0"/>
    <x v="0"/>
    <n v="0.49011528252579206"/>
    <n v="0"/>
    <n v="-0.18762225659190479"/>
    <n v="7.3319132561136008E-2"/>
    <n v="0"/>
    <n v="-11.043314535703788"/>
    <n v="0"/>
    <x v="0"/>
    <n v="0.70016468932256004"/>
    <x v="0"/>
    <n v="-0.26803179513129255"/>
    <n v="0.10474161794448002"/>
    <n v="0"/>
    <n v="-15.776163622433984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4.2009881359353605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3, Year 3 Install_0_23W"/>
    <s v="Residential_Income Qualified_IQ Retail Products_Electric_Lighting_Single-Family/Multifamily_LED Specialty Lamp, Directional_2023, Year 3 Install_0_23W_2022"/>
    <x v="1"/>
    <n v="243"/>
    <x v="0"/>
    <x v="0"/>
    <x v="0"/>
    <x v="6"/>
    <x v="0"/>
    <x v="1"/>
    <x v="0"/>
    <x v="42"/>
    <x v="6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790720746480001"/>
    <n v="0"/>
    <n v="-1.1021447785761873"/>
    <n v="4.3069676588399999E-4"/>
    <n v="0"/>
    <n v="-6.487146927442719E-2"/>
    <n v="0"/>
    <n v="4.1129601066400001"/>
    <x v="0"/>
    <n v="-1.574492540823125"/>
    <n v="6.1528109412000006E-4"/>
    <x v="0"/>
    <n v="-9.267352753489599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3, Year 3 Install_0_23W"/>
    <s v="Residential_Income Qualified_IQ Retail Products_Electric_Lighting_Single-Family/Multifamily_LED Specialty Lamp, Directional_2023, Year 3 Install_0_23W_2023"/>
    <x v="1"/>
    <n v="243"/>
    <x v="0"/>
    <x v="0"/>
    <x v="0"/>
    <x v="6"/>
    <x v="0"/>
    <x v="1"/>
    <x v="0"/>
    <x v="42"/>
    <x v="6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790720746480001"/>
    <n v="0"/>
    <n v="-1.1021447785761873"/>
    <n v="4.3069676588399999E-4"/>
    <n v="0"/>
    <n v="-6.487146927442719E-2"/>
    <n v="0"/>
    <n v="4.1129601066400001"/>
    <x v="0"/>
    <n v="-1.574492540823125"/>
    <n v="6.1528109412000006E-4"/>
    <x v="0"/>
    <n v="-9.267352753489599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3, Year 3 Install_0_23W"/>
    <s v="Residential_Income Qualified_IQ Retail Products_Electric_Lighting_Single-Family/Multifamily_LED Specialty Lamp, Directional_2023, Year 3 Install_0_23W_2024"/>
    <x v="1"/>
    <n v="243"/>
    <x v="0"/>
    <x v="0"/>
    <x v="0"/>
    <x v="6"/>
    <x v="0"/>
    <x v="1"/>
    <x v="0"/>
    <x v="42"/>
    <x v="6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790720746480001"/>
    <n v="0"/>
    <n v="-1.1021447785761873"/>
    <n v="4.3069676588399999E-4"/>
    <n v="0"/>
    <n v="-6.487146927442719E-2"/>
    <n v="0"/>
    <n v="4.1129601066400001"/>
    <x v="0"/>
    <n v="-1.574492540823125"/>
    <n v="6.1528109412000006E-4"/>
    <x v="0"/>
    <n v="-9.267352753489599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3, Year 3 Install_0_23W"/>
    <s v="Residential_Income Qualified_IQ Retail Products_Electric_Lighting_Single-Family/Multifamily_LED Specialty Lamp, Directional_2023, Year 3 Install_0_23W_2025"/>
    <x v="1"/>
    <n v="243"/>
    <x v="0"/>
    <x v="0"/>
    <x v="0"/>
    <x v="6"/>
    <x v="0"/>
    <x v="1"/>
    <x v="0"/>
    <x v="42"/>
    <x v="6"/>
    <x v="2"/>
    <x v="13"/>
    <x v="3"/>
    <x v="35"/>
    <x v="0"/>
    <x v="0"/>
    <n v="0.92841676177915877"/>
    <s v="n/a"/>
    <n v="0.92841676177915877"/>
    <n v="1.9542981285723404"/>
    <n v="0.35410515666333708"/>
    <x v="0"/>
    <n v="-66.733473831379229"/>
    <n v="865.51652616862077"/>
    <n v="-66.733473831379229"/>
    <n v="889.64443036156445"/>
    <n v="-1176.7522176743214"/>
    <x v="0"/>
    <n v="865.51652616862077"/>
    <n v="865.51652616862077"/>
    <n v="865.51652616862077"/>
    <n v="1821.8944303615644"/>
    <n v="645.14221268724305"/>
    <x v="0"/>
    <n v="932.25"/>
    <n v="0"/>
    <n v="932.25"/>
    <n v="932.25"/>
    <n v="1821.8944303615644"/>
    <x v="0"/>
    <n v="391.08025966359844"/>
    <n v="382.58479920567208"/>
    <n v="68.310864716669798"/>
    <n v="-196.83371089869726"/>
    <n v="0"/>
    <n v="344.7121402167208"/>
    <n v="-156.9286762381706"/>
    <n v="56.395628366115957"/>
    <n v="-11.661482376951055"/>
    <n v="-12.143296486337375"/>
    <n v="2561.1602343370541"/>
    <n v="-739.2658039754898"/>
    <n v="0"/>
    <n v="932.25"/>
    <n v="0"/>
    <n v="0"/>
    <x v="0"/>
    <x v="0"/>
    <n v="0"/>
    <n v="0"/>
    <n v="0"/>
    <n v="1.4342341746865346"/>
    <n v="1.4342341746865346"/>
    <n v="1.4342341746865346"/>
    <n v="1.4342341746865346"/>
    <n v="1.4342341746865346"/>
    <n v="1.4342341746865346"/>
    <n v="1.4342341746865346"/>
    <n v="1.0039639222805741"/>
    <n v="1.0039639222805741"/>
    <n v="1.003963922280574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3238224602516002"/>
    <n v="2.3238224602516002"/>
    <n v="2.3238224602516002"/>
    <n v="2.3238224602516002"/>
    <n v="2.3238224602516002"/>
    <n v="2.3238224602516002"/>
    <n v="2.3238224602516002"/>
    <n v="1.6266757221761199"/>
    <n v="1.6266757221761199"/>
    <n v="1.62667572217611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52.360543057216233"/>
    <n v="-52.360543057216233"/>
    <n v="-52.360543057216233"/>
    <n v="-52.360543057216233"/>
    <n v="-52.360543057216233"/>
    <n v="-52.360543057216233"/>
    <n v="-52.360543057216233"/>
    <n v="-36.652380140051363"/>
    <n v="-36.652380140051363"/>
    <n v="-36.65238014005136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34763381817780004"/>
    <n v="0.34763381817780004"/>
    <n v="0.34763381817780004"/>
    <n v="0.34763381817780004"/>
    <n v="0.34763381817780004"/>
    <n v="0.34763381817780004"/>
    <n v="0.34763381817780004"/>
    <n v="0.24334367272446"/>
    <n v="0.24334367272446"/>
    <n v="0.2433436727244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5"/>
    <x v="0"/>
    <n v="1.65"/>
    <x v="0"/>
    <x v="0"/>
    <x v="0"/>
    <n v="2.8790720746480001"/>
    <n v="0"/>
    <n v="-1.1021447785761873"/>
    <n v="4.3069676588399999E-4"/>
    <n v="0"/>
    <n v="-6.487146927442719E-2"/>
    <n v="0"/>
    <n v="4.1129601066400001"/>
    <x v="0"/>
    <n v="-1.574492540823125"/>
    <n v="6.1528109412000006E-4"/>
    <x v="0"/>
    <n v="-9.2673527534895994E-2"/>
    <x v="0"/>
    <x v="1"/>
    <x v="4"/>
    <x v="0"/>
    <n v="932.25"/>
    <x v="0"/>
    <x v="0"/>
    <n v="0"/>
    <n v="0"/>
    <n v="0"/>
    <n v="0"/>
    <x v="0"/>
    <x v="0"/>
    <n v="21.146784388289564"/>
    <n v="3.16346774541798"/>
    <x v="0"/>
    <n v="0"/>
    <n v="0"/>
    <x v="0"/>
    <n v="2.3238224602516002"/>
    <n v="2.3238224602516002"/>
    <n v="0"/>
    <n v="2.3238224602516002"/>
    <n v="0.34763381817780004"/>
    <n v="0"/>
    <n v="0"/>
    <n v="0"/>
    <n v="2.3238224602516002"/>
    <n v="0"/>
    <n v="23.238224602516002"/>
    <n v="0"/>
    <n v="0"/>
    <x v="0"/>
    <n v="1.6266757221761199"/>
    <n v="0"/>
    <n v="-0.62271179989554581"/>
    <n v="0.24334367272446"/>
    <n v="0"/>
    <n v="-36.652380140051363"/>
    <n v="0"/>
    <x v="0"/>
    <n v="2.3238224602516002"/>
    <x v="0"/>
    <n v="-0.88958828556506553"/>
    <n v="0.34763381817780004"/>
    <n v="0"/>
    <n v="-52.360543057216233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3.942934761509601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3, Year 3 Install_0_9W"/>
    <s v="Residential_Income Qualified_IQ Retail Products_Electric_Lighting_Single-Family/Multifamily_LED Specialty Lamp, Directional_2023, Year 3 Install_0_9W_2022"/>
    <x v="1"/>
    <n v="244"/>
    <x v="0"/>
    <x v="0"/>
    <x v="0"/>
    <x v="6"/>
    <x v="0"/>
    <x v="1"/>
    <x v="0"/>
    <x v="42"/>
    <x v="6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3012403384"/>
    <n v="0"/>
    <n v="-0.58685631067043753"/>
    <n v="2.2933204417199999E-4"/>
    <n v="0"/>
    <n v="-3.4541951172097601E-2"/>
    <n v="0"/>
    <n v="2.1900177191200001"/>
    <x v="0"/>
    <n v="-0.83836615810062509"/>
    <n v="3.2761720596000002E-4"/>
    <x v="0"/>
    <n v="-4.934564453156800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3, Year 3 Install_0_9W"/>
    <s v="Residential_Income Qualified_IQ Retail Products_Electric_Lighting_Single-Family/Multifamily_LED Specialty Lamp, Directional_2023, Year 3 Install_0_9W_2023"/>
    <x v="1"/>
    <n v="244"/>
    <x v="0"/>
    <x v="0"/>
    <x v="0"/>
    <x v="6"/>
    <x v="0"/>
    <x v="1"/>
    <x v="0"/>
    <x v="42"/>
    <x v="6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3012403384"/>
    <n v="0"/>
    <n v="-0.58685631067043753"/>
    <n v="2.2933204417199999E-4"/>
    <n v="0"/>
    <n v="-3.4541951172097601E-2"/>
    <n v="0"/>
    <n v="2.1900177191200001"/>
    <x v="0"/>
    <n v="-0.83836615810062509"/>
    <n v="3.2761720596000002E-4"/>
    <x v="0"/>
    <n v="-4.934564453156800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3, Year 3 Install_0_9W"/>
    <s v="Residential_Income Qualified_IQ Retail Products_Electric_Lighting_Single-Family/Multifamily_LED Specialty Lamp, Directional_2023, Year 3 Install_0_9W_2024"/>
    <x v="1"/>
    <n v="244"/>
    <x v="0"/>
    <x v="0"/>
    <x v="0"/>
    <x v="6"/>
    <x v="0"/>
    <x v="1"/>
    <x v="0"/>
    <x v="42"/>
    <x v="6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3012403384"/>
    <n v="0"/>
    <n v="-0.58685631067043753"/>
    <n v="2.2933204417199999E-4"/>
    <n v="0"/>
    <n v="-3.4541951172097601E-2"/>
    <n v="0"/>
    <n v="2.1900177191200001"/>
    <x v="0"/>
    <n v="-0.83836615810062509"/>
    <n v="3.2761720596000002E-4"/>
    <x v="0"/>
    <n v="-4.934564453156800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3, Year 3 Install_0_9W"/>
    <s v="Residential_Income Qualified_IQ Retail Products_Electric_Lighting_Single-Family/Multifamily_LED Specialty Lamp, Directional_2023, Year 3 Install_0_9W_2025"/>
    <x v="1"/>
    <n v="244"/>
    <x v="0"/>
    <x v="0"/>
    <x v="0"/>
    <x v="6"/>
    <x v="0"/>
    <x v="1"/>
    <x v="0"/>
    <x v="42"/>
    <x v="6"/>
    <x v="2"/>
    <x v="1"/>
    <x v="3"/>
    <x v="35"/>
    <x v="0"/>
    <x v="0"/>
    <n v="0.49435178224604565"/>
    <s v="n/a"/>
    <n v="0.49435178224604565"/>
    <n v="1.0406003022268304"/>
    <n v="0.35410515666333719"/>
    <x v="0"/>
    <n v="-8754.5151356722017"/>
    <n v="8558.934864327799"/>
    <n v="-8754.5151356722017"/>
    <n v="702.93130258911697"/>
    <n v="-11636.687778929379"/>
    <x v="0"/>
    <n v="8558.934864327799"/>
    <n v="8558.934864327799"/>
    <n v="8558.934864327799"/>
    <n v="18016.381302589118"/>
    <n v="6379.6935236597383"/>
    <x v="0"/>
    <n v="17313.45"/>
    <n v="0"/>
    <n v="17313.45"/>
    <n v="17313.45"/>
    <n v="18016.381302589118"/>
    <x v="0"/>
    <n v="3867.3212676854541"/>
    <n v="3783.3112106808371"/>
    <n v="675.51366606947852"/>
    <n v="-1946.4526207760318"/>
    <n v="0"/>
    <n v="3408.7954023458478"/>
    <n v="-1551.8390205827397"/>
    <n v="557.68606979133085"/>
    <n v="-115.31826957442237"/>
    <n v="-120.08284131195636"/>
    <n v="25326.845831395174"/>
    <n v="-7310.4645288060556"/>
    <n v="0"/>
    <n v="17313.45"/>
    <n v="0"/>
    <n v="0"/>
    <x v="0"/>
    <x v="0"/>
    <n v="0"/>
    <n v="0"/>
    <n v="0"/>
    <n v="14.182879829776304"/>
    <n v="14.182879829776304"/>
    <n v="14.182879829776304"/>
    <n v="14.182879829776304"/>
    <n v="14.182879829776304"/>
    <n v="14.182879829776304"/>
    <n v="14.182879829776304"/>
    <n v="9.9280158808434127"/>
    <n v="9.9280158808434127"/>
    <n v="9.928015880843412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2.979855926726163"/>
    <n v="22.979855926726163"/>
    <n v="22.979855926726163"/>
    <n v="22.979855926726163"/>
    <n v="22.979855926726163"/>
    <n v="22.979855926726163"/>
    <n v="22.979855926726163"/>
    <n v="16.085899148708314"/>
    <n v="16.085899148708314"/>
    <n v="16.08589914870831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517.78384806974304"/>
    <n v="-517.78384806974304"/>
    <n v="-517.78384806974304"/>
    <n v="-517.78384806974304"/>
    <n v="-517.78384806974304"/>
    <n v="-517.78384806974304"/>
    <n v="-517.78384806974304"/>
    <n v="-362.44869364882015"/>
    <n v="-362.44869364882015"/>
    <n v="-362.4486936488201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.4376873421382803"/>
    <n v="3.4376873421382803"/>
    <n v="3.4376873421382803"/>
    <n v="3.4376873421382803"/>
    <n v="3.4376873421382803"/>
    <n v="3.4376873421382803"/>
    <n v="3.4376873421382803"/>
    <n v="2.406381139496796"/>
    <n v="2.406381139496796"/>
    <n v="2.4063811394967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493"/>
    <x v="0"/>
    <n v="1.65"/>
    <x v="0"/>
    <x v="0"/>
    <x v="0"/>
    <n v="1.533012403384"/>
    <n v="0"/>
    <n v="-0.58685631067043753"/>
    <n v="2.2933204417199999E-4"/>
    <n v="0"/>
    <n v="-3.4541951172097601E-2"/>
    <n v="0"/>
    <n v="2.1900177191200001"/>
    <x v="0"/>
    <n v="-0.83836615810062509"/>
    <n v="3.2761720596000002E-4"/>
    <x v="0"/>
    <n v="-4.9345644531568006E-2"/>
    <x v="0"/>
    <x v="1"/>
    <x v="4"/>
    <x v="0"/>
    <n v="17313.45"/>
    <x v="0"/>
    <x v="0"/>
    <n v="0"/>
    <n v="0"/>
    <n v="0"/>
    <n v="0"/>
    <x v="0"/>
    <x v="0"/>
    <n v="209.11668893320808"/>
    <n v="31.282954813458346"/>
    <x v="0"/>
    <n v="0"/>
    <n v="0"/>
    <x v="0"/>
    <n v="22.979855926726163"/>
    <n v="22.979855926726163"/>
    <n v="0"/>
    <n v="22.979855926726163"/>
    <n v="3.4376873421382803"/>
    <n v="0"/>
    <n v="0"/>
    <n v="0"/>
    <n v="22.979855926726163"/>
    <n v="0"/>
    <n v="229.79855926726162"/>
    <n v="0"/>
    <n v="0"/>
    <x v="0"/>
    <n v="16.085899148708314"/>
    <n v="0"/>
    <n v="-6.1578832678649018"/>
    <n v="2.406381139496796"/>
    <n v="0"/>
    <n v="-362.44869364882015"/>
    <n v="0"/>
    <x v="0"/>
    <n v="22.979855926726163"/>
    <x v="0"/>
    <n v="-8.7969760969498587"/>
    <n v="3.4376873421382803"/>
    <n v="0"/>
    <n v="-517.78384806974304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37.87913556035699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4, Year 1 Install_0_17W"/>
    <s v="Residential_Income Qualified_IQ Retail Products_Electric_Lighting_Single-Family/Multifamily_LED Specialty Lamp, Directional_2024, Year 1 Install_0_17W_2022"/>
    <x v="1"/>
    <n v="245"/>
    <x v="0"/>
    <x v="0"/>
    <x v="0"/>
    <x v="6"/>
    <x v="0"/>
    <x v="1"/>
    <x v="0"/>
    <x v="42"/>
    <x v="7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3.255935913979997"/>
    <n v="0"/>
    <n v="-8.9026629670704676"/>
    <n v="3.4789877175900002E-3"/>
    <n v="0"/>
    <n v="-0.5240045031787719"/>
    <n v="0"/>
    <n v="33.222765591399998"/>
    <x v="0"/>
    <n v="-12.718089952957811"/>
    <n v="4.9699824537000007E-3"/>
    <x v="0"/>
    <n v="-0.7485778616839599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4, Year 1 Install_0_17W"/>
    <s v="Residential_Income Qualified_IQ Retail Products_Electric_Lighting_Single-Family/Multifamily_LED Specialty Lamp, Directional_2024, Year 1 Install_0_17W_2023"/>
    <x v="1"/>
    <n v="245"/>
    <x v="0"/>
    <x v="0"/>
    <x v="0"/>
    <x v="6"/>
    <x v="0"/>
    <x v="1"/>
    <x v="0"/>
    <x v="42"/>
    <x v="7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3.255935913979997"/>
    <n v="0"/>
    <n v="-8.9026629670704676"/>
    <n v="3.4789877175900002E-3"/>
    <n v="0"/>
    <n v="-0.5240045031787719"/>
    <n v="0"/>
    <n v="33.222765591399998"/>
    <x v="0"/>
    <n v="-12.718089952957811"/>
    <n v="4.9699824537000007E-3"/>
    <x v="0"/>
    <n v="-0.7485778616839599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4, Year 1 Install_0_17W"/>
    <s v="Residential_Income Qualified_IQ Retail Products_Electric_Lighting_Single-Family/Multifamily_LED Specialty Lamp, Directional_2024, Year 1 Install_0_17W_2024"/>
    <x v="1"/>
    <n v="245"/>
    <x v="0"/>
    <x v="0"/>
    <x v="0"/>
    <x v="6"/>
    <x v="0"/>
    <x v="1"/>
    <x v="0"/>
    <x v="42"/>
    <x v="7"/>
    <x v="2"/>
    <x v="12"/>
    <x v="2"/>
    <x v="35"/>
    <x v="0"/>
    <x v="0"/>
    <n v="6.0821248224355937"/>
    <n v="6.0821248224355937"/>
    <n v="6.0821248224355937"/>
    <n v="16.522473670371905"/>
    <n v="0.33280558149045109"/>
    <x v="0"/>
    <n v="2297.1204197408883"/>
    <n v="2297.1204197408883"/>
    <n v="2297.1204197408883"/>
    <n v="5788.3304316816839"/>
    <n v="-4110.7385551691978"/>
    <x v="0"/>
    <n v="2749.1204197408883"/>
    <n v="2749.1204197408883"/>
    <n v="2749.1204197408883"/>
    <n v="6161.2304316816835"/>
    <n v="2050.4918765124858"/>
    <x v="0"/>
    <n v="452"/>
    <n v="452"/>
    <n v="452"/>
    <n v="372.9"/>
    <n v="6161.2304316816835"/>
    <x v="0"/>
    <n v="1239.2718598889496"/>
    <n v="1212.3510812964337"/>
    <n v="216.46639091645648"/>
    <n v="-617.5974555893539"/>
    <n v="0"/>
    <n v="1071.3576074367643"/>
    <n v="-487.73080926898507"/>
    <n v="191.94728075525117"/>
    <n v="-37.647093753500911"/>
    <n v="-39.298441941126697"/>
    <n v="7986.1831720003638"/>
    <n v="-2276.9527403186803"/>
    <n v="0"/>
    <n v="372.9"/>
    <n v="452"/>
    <n v="79.100000000000023"/>
    <x v="0"/>
    <x v="0"/>
    <n v="0"/>
    <n v="0"/>
    <n v="4.6340566942879349"/>
    <n v="4.6340566942879349"/>
    <n v="4.6340566942879349"/>
    <n v="4.6340566942879349"/>
    <n v="4.6340566942879349"/>
    <n v="4.6340566942879349"/>
    <n v="4.6340566942879349"/>
    <n v="3.2438396860015533"/>
    <n v="3.2438396860015533"/>
    <n v="3.243839686001553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.5083450236563998"/>
    <n v="7.5083450236563998"/>
    <n v="7.5083450236563998"/>
    <n v="7.5083450236563998"/>
    <n v="7.5083450236563998"/>
    <n v="7.5083450236563998"/>
    <n v="7.5083450236563998"/>
    <n v="5.255841516559479"/>
    <n v="5.255841516559479"/>
    <n v="5.25584151655947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69.17859674057493"/>
    <n v="-169.17859674057493"/>
    <n v="-169.17859674057493"/>
    <n v="-169.17859674057493"/>
    <n v="-169.17859674057493"/>
    <n v="-169.17859674057493"/>
    <n v="-169.17859674057493"/>
    <n v="-118.42501771840244"/>
    <n v="-118.42501771840244"/>
    <n v="-118.4250177184024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1232160345362001"/>
    <n v="1.1232160345362001"/>
    <n v="1.1232160345362001"/>
    <n v="1.1232160345362001"/>
    <n v="1.1232160345362001"/>
    <n v="1.1232160345362001"/>
    <n v="1.1232160345362001"/>
    <n v="0.7862512241753401"/>
    <n v="0.7862512241753401"/>
    <n v="0.78625122417534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6"/>
    <x v="0"/>
    <n v="1.65"/>
    <x v="0"/>
    <x v="0"/>
    <x v="0"/>
    <n v="23.255935913979997"/>
    <n v="0"/>
    <n v="-8.9026629670704676"/>
    <n v="3.4789877175900002E-3"/>
    <n v="0"/>
    <n v="-0.5240045031787719"/>
    <n v="0"/>
    <n v="33.222765591399998"/>
    <x v="0"/>
    <n v="-12.718089952957811"/>
    <n v="4.9699824537000007E-3"/>
    <x v="0"/>
    <n v="-0.7485778616839599"/>
    <x v="0"/>
    <x v="1"/>
    <x v="4"/>
    <x v="0"/>
    <n v="372.9"/>
    <x v="0"/>
    <x v="0"/>
    <n v="452"/>
    <n v="0"/>
    <n v="0"/>
    <n v="452"/>
    <x v="0"/>
    <x v="0"/>
    <n v="68.32593971527325"/>
    <n v="10.221265914279419"/>
    <x v="0"/>
    <n v="0"/>
    <n v="0"/>
    <x v="0"/>
    <n v="7.5083450236563998"/>
    <n v="7.5083450236563998"/>
    <n v="0"/>
    <n v="7.5083450236563998"/>
    <n v="1.1232160345362001"/>
    <n v="0"/>
    <n v="0"/>
    <n v="0"/>
    <n v="7.5083450236563998"/>
    <n v="0"/>
    <n v="75.083450236564005"/>
    <n v="0"/>
    <n v="0"/>
    <x v="0"/>
    <n v="5.255841516559479"/>
    <n v="0"/>
    <n v="-2.0120018305579257"/>
    <n v="0.7862512241753401"/>
    <n v="0"/>
    <n v="-118.42501771840244"/>
    <n v="0"/>
    <x v="0"/>
    <n v="7.5083450236563998"/>
    <x v="0"/>
    <n v="-2.8742883293684653"/>
    <n v="1.1232160345362001"/>
    <n v="0"/>
    <n v="-169.17859674057493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52"/>
    <n v="52.558415165594809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4, Year 1 Install_0_17W"/>
    <s v="Residential_Income Qualified_IQ Retail Products_Electric_Lighting_Single-Family/Multifamily_LED Specialty Lamp, Directional_2024, Year 1 Install_0_17W_2025"/>
    <x v="1"/>
    <n v="245"/>
    <x v="0"/>
    <x v="0"/>
    <x v="0"/>
    <x v="6"/>
    <x v="0"/>
    <x v="1"/>
    <x v="0"/>
    <x v="42"/>
    <x v="7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3.255935913979997"/>
    <n v="0"/>
    <n v="-8.9026629670704676"/>
    <n v="3.4789877175900002E-3"/>
    <n v="0"/>
    <n v="-0.5240045031787719"/>
    <n v="0"/>
    <n v="33.222765591399998"/>
    <x v="0"/>
    <n v="-12.718089952957811"/>
    <n v="4.9699824537000007E-3"/>
    <x v="0"/>
    <n v="-0.7485778616839599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4, Year 1 Install_0_23W"/>
    <s v="Residential_Income Qualified_IQ Retail Products_Electric_Lighting_Single-Family/Multifamily_LED Specialty Lamp, Directional_2024, Year 1 Install_0_23W_2022"/>
    <x v="1"/>
    <n v="246"/>
    <x v="0"/>
    <x v="0"/>
    <x v="0"/>
    <x v="6"/>
    <x v="0"/>
    <x v="1"/>
    <x v="0"/>
    <x v="42"/>
    <x v="7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0.874259747869996"/>
    <n v="0"/>
    <n v="-11.819052559731483"/>
    <n v="4.6186561078349992E-3"/>
    <n v="0"/>
    <n v="-0.69566115077181778"/>
    <n v="0"/>
    <n v="44.106085354099996"/>
    <x v="0"/>
    <n v="-16.884360799616406"/>
    <n v="6.5980801540499994E-3"/>
    <x v="0"/>
    <n v="-0.9938016439597398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4, Year 1 Install_0_23W"/>
    <s v="Residential_Income Qualified_IQ Retail Products_Electric_Lighting_Single-Family/Multifamily_LED Specialty Lamp, Directional_2024, Year 1 Install_0_23W_2023"/>
    <x v="1"/>
    <n v="246"/>
    <x v="0"/>
    <x v="0"/>
    <x v="0"/>
    <x v="6"/>
    <x v="0"/>
    <x v="1"/>
    <x v="0"/>
    <x v="42"/>
    <x v="7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0.874259747869996"/>
    <n v="0"/>
    <n v="-11.819052559731483"/>
    <n v="4.6186561078349992E-3"/>
    <n v="0"/>
    <n v="-0.69566115077181778"/>
    <n v="0"/>
    <n v="44.106085354099996"/>
    <x v="0"/>
    <n v="-16.884360799616406"/>
    <n v="6.5980801540499994E-3"/>
    <x v="0"/>
    <n v="-0.9938016439597398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4, Year 1 Install_0_23W"/>
    <s v="Residential_Income Qualified_IQ Retail Products_Electric_Lighting_Single-Family/Multifamily_LED Specialty Lamp, Directional_2024, Year 1 Install_0_23W_2024"/>
    <x v="1"/>
    <n v="246"/>
    <x v="0"/>
    <x v="0"/>
    <x v="0"/>
    <x v="6"/>
    <x v="0"/>
    <x v="1"/>
    <x v="0"/>
    <x v="42"/>
    <x v="7"/>
    <x v="2"/>
    <x v="13"/>
    <x v="2"/>
    <x v="35"/>
    <x v="0"/>
    <x v="0"/>
    <n v="8.074545022888632"/>
    <n v="8.074545022888632"/>
    <n v="8.074545022888632"/>
    <n v="21.537933958419533"/>
    <n v="0.33894119816622154"/>
    <x v="0"/>
    <n v="7994.2358758641549"/>
    <n v="7994.2358758641549"/>
    <n v="7994.2358758641549"/>
    <n v="19146.488932736611"/>
    <n v="-13273.227101208104"/>
    <x v="0"/>
    <n v="9124.2358758641549"/>
    <n v="9124.2358758641549"/>
    <n v="9124.2358758641549"/>
    <n v="20078.738932736611"/>
    <n v="6805.5118315285072"/>
    <x v="0"/>
    <n v="1130"/>
    <n v="1130"/>
    <n v="1130"/>
    <n v="932.25"/>
    <n v="20078.738932736611"/>
    <x v="0"/>
    <n v="4113.1005694590121"/>
    <n v="4023.751433613163"/>
    <n v="718.44448709341145"/>
    <n v="-2049.7846586370797"/>
    <n v="0"/>
    <n v="3555.7989557168466"/>
    <n v="-1618.7617376599937"/>
    <n v="637.06640595492831"/>
    <n v="-124.94940599222286"/>
    <n v="-130.43017368391187"/>
    <n v="26505.866562242576"/>
    <n v="-7557.1276295059652"/>
    <n v="0"/>
    <n v="932.25"/>
    <n v="1130"/>
    <n v="197.75"/>
    <x v="0"/>
    <x v="0"/>
    <n v="0"/>
    <n v="0"/>
    <n v="15.380274373283227"/>
    <n v="15.380274373283227"/>
    <n v="15.380274373283227"/>
    <n v="15.380274373283227"/>
    <n v="15.380274373283227"/>
    <n v="15.380274373283227"/>
    <n v="15.380274373283227"/>
    <n v="10.766192061298259"/>
    <n v="10.766192061298259"/>
    <n v="10.76619206129825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4.919938225066495"/>
    <n v="24.919938225066495"/>
    <n v="24.919938225066495"/>
    <n v="24.919938225066495"/>
    <n v="24.919938225066495"/>
    <n v="24.919938225066495"/>
    <n v="24.919938225066495"/>
    <n v="17.443956757546548"/>
    <n v="17.443956757546548"/>
    <n v="17.44395675754654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561.49792883725297"/>
    <n v="-561.49792883725297"/>
    <n v="-561.49792883725297"/>
    <n v="-561.49792883725297"/>
    <n v="-561.49792883725297"/>
    <n v="-561.49792883725297"/>
    <n v="-561.49792883725297"/>
    <n v="-393.04855018607702"/>
    <n v="-393.04855018607702"/>
    <n v="-393.048550186077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.7279152870382495"/>
    <n v="3.7279152870382495"/>
    <n v="3.7279152870382495"/>
    <n v="3.7279152870382495"/>
    <n v="3.7279152870382495"/>
    <n v="3.7279152870382495"/>
    <n v="3.7279152870382495"/>
    <n v="2.6095407009267744"/>
    <n v="2.6095407009267744"/>
    <n v="2.609540700926774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5"/>
    <x v="0"/>
    <n v="1.65"/>
    <x v="0"/>
    <x v="0"/>
    <x v="0"/>
    <n v="30.874259747869996"/>
    <n v="0"/>
    <n v="-11.819052559731483"/>
    <n v="4.6186561078349992E-3"/>
    <n v="0"/>
    <n v="-0.69566115077181778"/>
    <n v="0"/>
    <n v="44.106085354099996"/>
    <x v="0"/>
    <n v="-16.884360799616406"/>
    <n v="6.5980801540499994E-3"/>
    <x v="0"/>
    <n v="-0.9938016439597398"/>
    <x v="0"/>
    <x v="1"/>
    <x v="4"/>
    <x v="0"/>
    <n v="932.25"/>
    <x v="0"/>
    <x v="0"/>
    <n v="1130"/>
    <n v="0"/>
    <n v="0"/>
    <n v="1130"/>
    <x v="0"/>
    <x v="0"/>
    <n v="226.77143784810508"/>
    <n v="33.924029112048075"/>
    <x v="0"/>
    <n v="0"/>
    <n v="0"/>
    <x v="0"/>
    <n v="24.919938225066495"/>
    <n v="24.919938225066495"/>
    <n v="0"/>
    <n v="24.919938225066495"/>
    <n v="3.7279152870382495"/>
    <n v="0"/>
    <n v="0"/>
    <n v="0"/>
    <n v="24.919938225066495"/>
    <n v="0"/>
    <n v="249.19938225066494"/>
    <n v="0"/>
    <n v="0"/>
    <x v="0"/>
    <n v="17.443956757546548"/>
    <n v="0"/>
    <n v="-6.6777646962482882"/>
    <n v="2.6095407009267744"/>
    <n v="0"/>
    <n v="-393.04855018607702"/>
    <n v="0"/>
    <x v="0"/>
    <n v="24.919938225066495"/>
    <x v="0"/>
    <n v="-9.5396638517832688"/>
    <n v="3.7279152870382495"/>
    <n v="0"/>
    <n v="-561.49792883725297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30"/>
    <n v="174.43956757546545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4, Year 1 Install_0_23W"/>
    <s v="Residential_Income Qualified_IQ Retail Products_Electric_Lighting_Single-Family/Multifamily_LED Specialty Lamp, Directional_2024, Year 1 Install_0_23W_2025"/>
    <x v="1"/>
    <n v="246"/>
    <x v="0"/>
    <x v="0"/>
    <x v="0"/>
    <x v="6"/>
    <x v="0"/>
    <x v="1"/>
    <x v="0"/>
    <x v="42"/>
    <x v="7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0.874259747869996"/>
    <n v="0"/>
    <n v="-11.819052559731483"/>
    <n v="4.6186561078349992E-3"/>
    <n v="0"/>
    <n v="-0.69566115077181778"/>
    <n v="0"/>
    <n v="44.106085354099996"/>
    <x v="0"/>
    <n v="-16.884360799616406"/>
    <n v="6.5980801540499994E-3"/>
    <x v="0"/>
    <n v="-0.9938016439597398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4, Year 1 Install_0_9W"/>
    <s v="Residential_Income Qualified_IQ Retail Products_Electric_Lighting_Single-Family/Multifamily_LED Specialty Lamp, Directional_2024, Year 1 Install_0_9W_2022"/>
    <x v="1"/>
    <n v="247"/>
    <x v="0"/>
    <x v="0"/>
    <x v="0"/>
    <x v="6"/>
    <x v="0"/>
    <x v="1"/>
    <x v="0"/>
    <x v="42"/>
    <x v="7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6.43954090471"/>
    <n v="0"/>
    <n v="-6.2932617525842964"/>
    <n v="2.4592844210549998E-3"/>
    <n v="0"/>
    <n v="-0.37041697638499393"/>
    <n v="0"/>
    <n v="23.485058435300001"/>
    <x v="0"/>
    <n v="-8.9903739322632816"/>
    <n v="3.5132634586499999E-3"/>
    <x v="0"/>
    <n v="-0.52916710912141995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4, Year 1 Install_0_9W"/>
    <s v="Residential_Income Qualified_IQ Retail Products_Electric_Lighting_Single-Family/Multifamily_LED Specialty Lamp, Directional_2024, Year 1 Install_0_9W_2023"/>
    <x v="1"/>
    <n v="247"/>
    <x v="0"/>
    <x v="0"/>
    <x v="0"/>
    <x v="6"/>
    <x v="0"/>
    <x v="1"/>
    <x v="0"/>
    <x v="42"/>
    <x v="7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6.43954090471"/>
    <n v="0"/>
    <n v="-6.2932617525842964"/>
    <n v="2.4592844210549998E-3"/>
    <n v="0"/>
    <n v="-0.37041697638499393"/>
    <n v="0"/>
    <n v="23.485058435300001"/>
    <x v="0"/>
    <n v="-8.9903739322632816"/>
    <n v="3.5132634586499999E-3"/>
    <x v="0"/>
    <n v="-0.52916710912141995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4, Year 1 Install_0_9W"/>
    <s v="Residential_Income Qualified_IQ Retail Products_Electric_Lighting_Single-Family/Multifamily_LED Specialty Lamp, Directional_2024, Year 1 Install_0_9W_2024"/>
    <x v="1"/>
    <n v="247"/>
    <x v="0"/>
    <x v="0"/>
    <x v="0"/>
    <x v="6"/>
    <x v="0"/>
    <x v="1"/>
    <x v="0"/>
    <x v="42"/>
    <x v="7"/>
    <x v="2"/>
    <x v="1"/>
    <x v="2"/>
    <x v="35"/>
    <x v="0"/>
    <x v="0"/>
    <n v="4.2994330641355063"/>
    <n v="4.2994330641355063"/>
    <n v="4.2994330641355063"/>
    <n v="12.034956570539807"/>
    <n v="0.322981022761752"/>
    <x v="0"/>
    <n v="69241.90228394774"/>
    <n v="69241.90228394774"/>
    <n v="69241.90228394774"/>
    <n v="191053.16883621243"/>
    <n v="-141068.15517508442"/>
    <x v="0"/>
    <n v="90227.90228394774"/>
    <n v="90227.90228394774"/>
    <n v="90227.90228394774"/>
    <n v="208366.61883621244"/>
    <n v="67298.463661128029"/>
    <x v="0"/>
    <n v="20986"/>
    <n v="20986"/>
    <n v="20986"/>
    <n v="17313.45"/>
    <n v="208366.61883621244"/>
    <x v="0"/>
    <n v="40673.700385902092"/>
    <n v="39790.143098701759"/>
    <n v="7104.5663286040199"/>
    <n v="-20269.946152079854"/>
    <n v="0"/>
    <n v="35162.646503524011"/>
    <n v="-16007.639201101458"/>
    <n v="6299.833345709405"/>
    <n v="-1235.601857260825"/>
    <n v="-1289.8001680514144"/>
    <n v="262111.67386144289"/>
    <n v="-74731.055025230438"/>
    <n v="0"/>
    <n v="17313.45"/>
    <n v="20986"/>
    <n v="3672.5499999999993"/>
    <x v="0"/>
    <x v="0"/>
    <n v="0"/>
    <n v="0"/>
    <n v="152.0927244903643"/>
    <n v="152.0927244903643"/>
    <n v="152.0927244903643"/>
    <n v="152.0927244903643"/>
    <n v="152.0927244903643"/>
    <n v="152.0927244903643"/>
    <n v="152.0927244903643"/>
    <n v="106.46490714325502"/>
    <n v="106.46490714325502"/>
    <n v="106.464907143255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46.42871816160292"/>
    <n v="246.42871816160292"/>
    <n v="246.42871816160292"/>
    <n v="246.42871816160292"/>
    <n v="246.42871816160292"/>
    <n v="246.42871816160292"/>
    <n v="246.42871816160292"/>
    <n v="172.50010271312203"/>
    <n v="172.50010271312203"/>
    <n v="172.500102713122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5552.5504760110598"/>
    <n v="-5552.5504760110598"/>
    <n v="-5552.5504760110598"/>
    <n v="-5552.5504760110598"/>
    <n v="-5552.5504760110598"/>
    <n v="-5552.5504760110598"/>
    <n v="-5552.5504760110598"/>
    <n v="-3886.7853332077411"/>
    <n v="-3886.7853332077411"/>
    <n v="-3886.785333207741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6.864673471614452"/>
    <n v="36.864673471614452"/>
    <n v="36.864673471614452"/>
    <n v="36.864673471614452"/>
    <n v="36.864673471614452"/>
    <n v="36.864673471614452"/>
    <n v="36.864673471614452"/>
    <n v="25.805271430130112"/>
    <n v="25.805271430130112"/>
    <n v="25.80527143013011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493"/>
    <x v="0"/>
    <n v="1.65"/>
    <x v="0"/>
    <x v="0"/>
    <x v="0"/>
    <n v="16.43954090471"/>
    <n v="0"/>
    <n v="-6.2932617525842964"/>
    <n v="2.4592844210549998E-3"/>
    <n v="0"/>
    <n v="-0.37041697638499393"/>
    <n v="0"/>
    <n v="23.485058435300001"/>
    <x v="0"/>
    <n v="-8.9903739322632816"/>
    <n v="3.5132634586499999E-3"/>
    <x v="0"/>
    <n v="-0.52916710912141995"/>
    <x v="0"/>
    <x v="1"/>
    <x v="4"/>
    <x v="0"/>
    <n v="17313.45"/>
    <x v="0"/>
    <x v="0"/>
    <n v="20986"/>
    <n v="0"/>
    <n v="0"/>
    <n v="20986"/>
    <x v="0"/>
    <x v="0"/>
    <n v="2242.5013352705864"/>
    <n v="335.46852859169155"/>
    <x v="0"/>
    <n v="0"/>
    <n v="0"/>
    <x v="0"/>
    <n v="246.42871816160292"/>
    <n v="246.42871816160292"/>
    <n v="0"/>
    <n v="246.42871816160292"/>
    <n v="36.864673471614452"/>
    <n v="0"/>
    <n v="0"/>
    <n v="0"/>
    <n v="246.42871816160292"/>
    <n v="0"/>
    <n v="2464.2871816160291"/>
    <n v="0"/>
    <n v="0"/>
    <x v="0"/>
    <n v="172.50010271312203"/>
    <n v="0"/>
    <n v="-66.035195569867014"/>
    <n v="25.805271430130112"/>
    <n v="0"/>
    <n v="-3886.7853332077411"/>
    <n v="0"/>
    <x v="0"/>
    <n v="246.42871816160292"/>
    <x v="0"/>
    <n v="-94.335993671238612"/>
    <n v="36.864673471614452"/>
    <n v="0"/>
    <n v="-5552.5504760110598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986"/>
    <n v="1725.0010271312206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4, Year 1 Install_0_9W"/>
    <s v="Residential_Income Qualified_IQ Retail Products_Electric_Lighting_Single-Family/Multifamily_LED Specialty Lamp, Directional_2024, Year 1 Install_0_9W_2025"/>
    <x v="1"/>
    <n v="247"/>
    <x v="0"/>
    <x v="0"/>
    <x v="0"/>
    <x v="6"/>
    <x v="0"/>
    <x v="1"/>
    <x v="0"/>
    <x v="42"/>
    <x v="7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6.43954090471"/>
    <n v="0"/>
    <n v="-6.2932617525842964"/>
    <n v="2.4592844210549998E-3"/>
    <n v="0"/>
    <n v="-0.37041697638499393"/>
    <n v="0"/>
    <n v="23.485058435300001"/>
    <x v="0"/>
    <n v="-8.9903739322632816"/>
    <n v="3.5132634586499999E-3"/>
    <x v="0"/>
    <n v="-0.52916710912141995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4, Year 2 Install_0_17W"/>
    <s v="Residential_Income Qualified_IQ Retail Products_Electric_Lighting_Single-Family/Multifamily_LED Specialty Lamp, Directional_2024, Year 2 Install_0_17W_2022"/>
    <x v="1"/>
    <n v="248"/>
    <x v="0"/>
    <x v="0"/>
    <x v="0"/>
    <x v="6"/>
    <x v="0"/>
    <x v="1"/>
    <x v="0"/>
    <x v="42"/>
    <x v="8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5396052715880004"/>
    <n v="0"/>
    <n v="-0.97219264302978126"/>
    <n v="3.7991399615400006E-4"/>
    <n v="0"/>
    <n v="-5.722257764774321E-2"/>
    <n v="0"/>
    <n v="3.6280075308400006"/>
    <x v="0"/>
    <n v="-1.3888466328996876"/>
    <n v="5.427342802200001E-4"/>
    <x v="0"/>
    <n v="-8.174653949677601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4, Year 2 Install_0_17W"/>
    <s v="Residential_Income Qualified_IQ Retail Products_Electric_Lighting_Single-Family/Multifamily_LED Specialty Lamp, Directional_2024, Year 2 Install_0_17W_2023"/>
    <x v="1"/>
    <n v="248"/>
    <x v="0"/>
    <x v="0"/>
    <x v="0"/>
    <x v="6"/>
    <x v="0"/>
    <x v="1"/>
    <x v="0"/>
    <x v="42"/>
    <x v="8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5396052715880004"/>
    <n v="0"/>
    <n v="-0.97219264302978126"/>
    <n v="3.7991399615400006E-4"/>
    <n v="0"/>
    <n v="-5.722257764774321E-2"/>
    <n v="0"/>
    <n v="3.6280075308400006"/>
    <x v="0"/>
    <n v="-1.3888466328996876"/>
    <n v="5.427342802200001E-4"/>
    <x v="0"/>
    <n v="-8.174653949677601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4, Year 2 Install_0_17W"/>
    <s v="Residential_Income Qualified_IQ Retail Products_Electric_Lighting_Single-Family/Multifamily_LED Specialty Lamp, Directional_2024, Year 2 Install_0_17W_2024"/>
    <x v="1"/>
    <n v="248"/>
    <x v="0"/>
    <x v="0"/>
    <x v="0"/>
    <x v="6"/>
    <x v="0"/>
    <x v="1"/>
    <x v="0"/>
    <x v="42"/>
    <x v="8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5396052715880004"/>
    <n v="0"/>
    <n v="-0.97219264302978126"/>
    <n v="3.7991399615400006E-4"/>
    <n v="0"/>
    <n v="-5.722257764774321E-2"/>
    <n v="0"/>
    <n v="3.6280075308400006"/>
    <x v="0"/>
    <n v="-1.3888466328996876"/>
    <n v="5.427342802200001E-4"/>
    <x v="0"/>
    <n v="-8.174653949677601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4, Year 2 Install_0_17W"/>
    <s v="Residential_Income Qualified_IQ Retail Products_Electric_Lighting_Single-Family/Multifamily_LED Specialty Lamp, Directional_2024, Year 2 Install_0_17W_2025"/>
    <x v="1"/>
    <n v="248"/>
    <x v="0"/>
    <x v="0"/>
    <x v="0"/>
    <x v="6"/>
    <x v="0"/>
    <x v="1"/>
    <x v="0"/>
    <x v="42"/>
    <x v="8"/>
    <x v="2"/>
    <x v="12"/>
    <x v="3"/>
    <x v="35"/>
    <x v="0"/>
    <x v="0"/>
    <n v="0.8189486200109396"/>
    <s v="n/a"/>
    <n v="0.8189486200109396"/>
    <n v="1.7238699486825741"/>
    <n v="0.35410515666333719"/>
    <x v="0"/>
    <n v="-67.514059597920607"/>
    <n v="305.38594040207937"/>
    <n v="-67.514059597920607"/>
    <n v="269.93110386373189"/>
    <n v="-415.20129512199912"/>
    <x v="0"/>
    <n v="305.38594040207937"/>
    <n v="305.38594040207937"/>
    <n v="305.38594040207937"/>
    <n v="642.83110386373187"/>
    <n v="227.62980874173275"/>
    <x v="0"/>
    <n v="372.9"/>
    <n v="0"/>
    <n v="372.9"/>
    <n v="372.9"/>
    <n v="642.83110386373187"/>
    <x v="0"/>
    <n v="137.98744363523551"/>
    <n v="134.98993393709361"/>
    <n v="24.102575780413506"/>
    <n v="-69.450144611009947"/>
    <n v="0"/>
    <n v="121.62707230339798"/>
    <n v="-55.370186380139238"/>
    <n v="19.898443856861974"/>
    <n v="-4.1145982248681729"/>
    <n v="-4.2845998949059165"/>
    <n v="903.67116402241129"/>
    <n v="-260.84006015867942"/>
    <n v="0"/>
    <n v="372.9"/>
    <n v="0"/>
    <n v="0"/>
    <x v="0"/>
    <x v="0"/>
    <n v="0"/>
    <n v="0"/>
    <n v="0"/>
    <n v="0.50605036293451078"/>
    <n v="0.50605036293451078"/>
    <n v="0.50605036293451078"/>
    <n v="0.50605036293451078"/>
    <n v="0.50605036293451078"/>
    <n v="0.50605036293451078"/>
    <n v="0.50605036293451078"/>
    <n v="0.35423525405415746"/>
    <n v="0.35423525405415746"/>
    <n v="0.3542352540541574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81992970196984016"/>
    <n v="0.81992970196984016"/>
    <n v="0.81992970196984016"/>
    <n v="0.81992970196984016"/>
    <n v="0.81992970196984016"/>
    <n v="0.81992970196984016"/>
    <n v="0.81992970196984016"/>
    <n v="0.57395079137888805"/>
    <n v="0.57395079137888805"/>
    <n v="0.5739507913788880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8.474717926271381"/>
    <n v="-18.474717926271381"/>
    <n v="-18.474717926271381"/>
    <n v="-18.474717926271381"/>
    <n v="-18.474717926271381"/>
    <n v="-18.474717926271381"/>
    <n v="-18.474717926271381"/>
    <n v="-12.932302548389966"/>
    <n v="-12.932302548389966"/>
    <n v="-12.93230254838996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12265794732972002"/>
    <n v="0.12265794732972002"/>
    <n v="0.12265794732972002"/>
    <n v="0.12265794732972002"/>
    <n v="0.12265794732972002"/>
    <n v="0.12265794732972002"/>
    <n v="0.12265794732972002"/>
    <n v="8.5860563130804007E-2"/>
    <n v="8.5860563130804007E-2"/>
    <n v="8.5860563130804007E-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6"/>
    <x v="0"/>
    <n v="1.65"/>
    <x v="0"/>
    <x v="0"/>
    <x v="0"/>
    <n v="2.5396052715880004"/>
    <n v="0"/>
    <n v="-0.97219264302978126"/>
    <n v="3.7991399615400006E-4"/>
    <n v="0"/>
    <n v="-5.722257764774321E-2"/>
    <n v="0"/>
    <n v="3.6280075308400006"/>
    <x v="0"/>
    <n v="-1.3888466328996876"/>
    <n v="5.427342802200001E-4"/>
    <x v="0"/>
    <n v="-8.1746539496776016E-2"/>
    <x v="0"/>
    <x v="1"/>
    <x v="4"/>
    <x v="0"/>
    <n v="372.9"/>
    <x v="0"/>
    <x v="0"/>
    <n v="0"/>
    <n v="0"/>
    <n v="0"/>
    <n v="0"/>
    <x v="0"/>
    <x v="0"/>
    <n v="7.4613602879255456"/>
    <n v="1.1161873207004522"/>
    <x v="0"/>
    <n v="0"/>
    <n v="0"/>
    <x v="0"/>
    <n v="0.81992970196984016"/>
    <n v="0.81992970196984016"/>
    <n v="0"/>
    <n v="0.81992970196984016"/>
    <n v="0.12265794732972002"/>
    <n v="0"/>
    <n v="0"/>
    <n v="0"/>
    <n v="0.81992970196984016"/>
    <n v="0"/>
    <n v="8.1992970196984025"/>
    <n v="0"/>
    <n v="0"/>
    <x v="0"/>
    <n v="0.57395079137888805"/>
    <n v="0"/>
    <n v="-0.21971553732473056"/>
    <n v="8.5860563130804007E-2"/>
    <n v="0"/>
    <n v="-12.932302548389966"/>
    <n v="0"/>
    <x v="0"/>
    <n v="0.81992970196984016"/>
    <x v="0"/>
    <n v="-0.31387933903532939"/>
    <n v="0.12265794732972002"/>
    <n v="0"/>
    <n v="-18.474717926271381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4.9195782118190419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4, Year 2 Install_0_23W"/>
    <s v="Residential_Income Qualified_IQ Retail Products_Electric_Lighting_Single-Family/Multifamily_LED Specialty Lamp, Directional_2024, Year 2 Install_0_23W_2022"/>
    <x v="1"/>
    <n v="249"/>
    <x v="0"/>
    <x v="0"/>
    <x v="0"/>
    <x v="6"/>
    <x v="0"/>
    <x v="1"/>
    <x v="0"/>
    <x v="42"/>
    <x v="8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.3715449295219995"/>
    <n v="0"/>
    <n v="-1.2906695433326405"/>
    <n v="5.0436858110099994E-4"/>
    <n v="0"/>
    <n v="-7.5967904808210779E-2"/>
    <n v="0"/>
    <n v="4.8164927564599997"/>
    <x v="0"/>
    <n v="-1.8438136333323436"/>
    <n v="7.2052654442999998E-4"/>
    <x v="0"/>
    <n v="-0.1085255782974439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4, Year 2 Install_0_23W"/>
    <s v="Residential_Income Qualified_IQ Retail Products_Electric_Lighting_Single-Family/Multifamily_LED Specialty Lamp, Directional_2024, Year 2 Install_0_23W_2023"/>
    <x v="1"/>
    <n v="249"/>
    <x v="0"/>
    <x v="0"/>
    <x v="0"/>
    <x v="6"/>
    <x v="0"/>
    <x v="1"/>
    <x v="0"/>
    <x v="42"/>
    <x v="8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.3715449295219995"/>
    <n v="0"/>
    <n v="-1.2906695433326405"/>
    <n v="5.0436858110099994E-4"/>
    <n v="0"/>
    <n v="-7.5967904808210779E-2"/>
    <n v="0"/>
    <n v="4.8164927564599997"/>
    <x v="0"/>
    <n v="-1.8438136333323436"/>
    <n v="7.2052654442999998E-4"/>
    <x v="0"/>
    <n v="-0.1085255782974439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4, Year 2 Install_0_23W"/>
    <s v="Residential_Income Qualified_IQ Retail Products_Electric_Lighting_Single-Family/Multifamily_LED Specialty Lamp, Directional_2024, Year 2 Install_0_23W_2024"/>
    <x v="1"/>
    <n v="249"/>
    <x v="0"/>
    <x v="0"/>
    <x v="0"/>
    <x v="6"/>
    <x v="0"/>
    <x v="1"/>
    <x v="0"/>
    <x v="42"/>
    <x v="8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.3715449295219995"/>
    <n v="0"/>
    <n v="-1.2906695433326405"/>
    <n v="5.0436858110099994E-4"/>
    <n v="0"/>
    <n v="-7.5967904808210779E-2"/>
    <n v="0"/>
    <n v="4.8164927564599997"/>
    <x v="0"/>
    <n v="-1.8438136333323436"/>
    <n v="7.2052654442999998E-4"/>
    <x v="0"/>
    <n v="-0.1085255782974439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4, Year 2 Install_0_23W"/>
    <s v="Residential_Income Qualified_IQ Retail Products_Electric_Lighting_Single-Family/Multifamily_LED Specialty Lamp, Directional_2024, Year 2 Install_0_23W_2025"/>
    <x v="1"/>
    <n v="249"/>
    <x v="0"/>
    <x v="0"/>
    <x v="0"/>
    <x v="6"/>
    <x v="0"/>
    <x v="1"/>
    <x v="0"/>
    <x v="42"/>
    <x v="8"/>
    <x v="2"/>
    <x v="13"/>
    <x v="3"/>
    <x v="35"/>
    <x v="0"/>
    <x v="0"/>
    <n v="1.0872248920834884"/>
    <s v="n/a"/>
    <n v="1.0872248920834884"/>
    <n v="2.288585966354451"/>
    <n v="0.35410515666333719"/>
    <x v="0"/>
    <n v="81.31540564483214"/>
    <n v="1013.5654056448321"/>
    <n v="81.31540564483214"/>
    <n v="1201.2842671339367"/>
    <n v="-1378.0387812238757"/>
    <x v="0"/>
    <n v="1013.5654056448321"/>
    <n v="1013.5654056448321"/>
    <n v="1013.5654056448321"/>
    <n v="2133.5342671339367"/>
    <n v="755.49548591006101"/>
    <x v="0"/>
    <n v="932.25"/>
    <n v="0"/>
    <n v="932.25"/>
    <n v="932.25"/>
    <n v="2133.5342671339367"/>
    <x v="0"/>
    <n v="457.97556723763489"/>
    <n v="448.02693591190547"/>
    <n v="79.995617891889623"/>
    <n v="-230.50263513136912"/>
    <n v="0"/>
    <n v="403.67605893800186"/>
    <n v="-183.7717392789103"/>
    <n v="66.042249007688426"/>
    <n v="-13.656209625640049"/>
    <n v="-14.220439306368768"/>
    <n v="2999.2534323157602"/>
    <n v="-865.71916518182343"/>
    <n v="0"/>
    <n v="932.25"/>
    <n v="0"/>
    <n v="0"/>
    <x v="0"/>
    <x v="0"/>
    <n v="0"/>
    <n v="0"/>
    <n v="0"/>
    <n v="1.6795637045671259"/>
    <n v="1.6795637045671259"/>
    <n v="1.6795637045671259"/>
    <n v="1.6795637045671259"/>
    <n v="1.6795637045671259"/>
    <n v="1.6795637045671259"/>
    <n v="1.6795637045671259"/>
    <n v="1.1756945931969875"/>
    <n v="1.1756945931969875"/>
    <n v="1.175694593196987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7213184073999002"/>
    <n v="2.7213184073999002"/>
    <n v="2.7213184073999002"/>
    <n v="2.7213184073999002"/>
    <n v="2.7213184073999002"/>
    <n v="2.7213184073999002"/>
    <n v="2.7213184073999002"/>
    <n v="1.9049228851799296"/>
    <n v="1.9049228851799296"/>
    <n v="1.90492288517992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61.316951738055842"/>
    <n v="-61.316951738055842"/>
    <n v="-61.316951738055842"/>
    <n v="-61.316951738055842"/>
    <n v="-61.316951738055842"/>
    <n v="-61.316951738055842"/>
    <n v="-61.316951738055842"/>
    <n v="-42.921866216639089"/>
    <n v="-42.921866216639089"/>
    <n v="-42.92186621663908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40709749760295"/>
    <n v="0.40709749760295"/>
    <n v="0.40709749760295"/>
    <n v="0.40709749760295"/>
    <n v="0.40709749760295"/>
    <n v="0.40709749760295"/>
    <n v="0.40709749760295"/>
    <n v="0.28496824832206497"/>
    <n v="0.28496824832206497"/>
    <n v="0.284968248322064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5"/>
    <x v="0"/>
    <n v="1.65"/>
    <x v="0"/>
    <x v="0"/>
    <x v="0"/>
    <n v="3.3715449295219995"/>
    <n v="0"/>
    <n v="-1.2906695433326405"/>
    <n v="5.0436858110099994E-4"/>
    <n v="0"/>
    <n v="-7.5967904808210779E-2"/>
    <n v="0"/>
    <n v="4.8164927564599997"/>
    <x v="0"/>
    <n v="-1.8438136333323436"/>
    <n v="7.2052654442999998E-4"/>
    <x v="0"/>
    <n v="-0.10852557829744397"/>
    <x v="0"/>
    <x v="1"/>
    <x v="4"/>
    <x v="0"/>
    <n v="932.25"/>
    <x v="0"/>
    <x v="0"/>
    <n v="0"/>
    <n v="0"/>
    <n v="0"/>
    <n v="0"/>
    <x v="0"/>
    <x v="0"/>
    <n v="24.763997507339084"/>
    <n v="3.704587228186845"/>
    <x v="0"/>
    <n v="0"/>
    <n v="0"/>
    <x v="0"/>
    <n v="2.7213184073999002"/>
    <n v="2.7213184073999002"/>
    <n v="0"/>
    <n v="2.7213184073999002"/>
    <n v="0.40709749760295"/>
    <n v="0"/>
    <n v="0"/>
    <n v="0"/>
    <n v="2.7213184073999002"/>
    <n v="0"/>
    <n v="27.213184073999003"/>
    <n v="0"/>
    <n v="0"/>
    <x v="0"/>
    <n v="1.9049228851799296"/>
    <n v="0"/>
    <n v="-0.72922829198294192"/>
    <n v="0.28496824832206497"/>
    <n v="0"/>
    <n v="-42.921866216639089"/>
    <n v="0"/>
    <x v="0"/>
    <n v="2.7213184073999002"/>
    <x v="0"/>
    <n v="-1.0417547028327743"/>
    <n v="0.40709749760295"/>
    <n v="0"/>
    <n v="-61.316951738055842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6.3279104443994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4, Year 2 Install_0_9W"/>
    <s v="Residential_Income Qualified_IQ Retail Products_Electric_Lighting_Single-Family/Multifamily_LED Specialty Lamp, Directional_2024, Year 2 Install_0_9W_2022"/>
    <x v="1"/>
    <n v="250"/>
    <x v="0"/>
    <x v="0"/>
    <x v="0"/>
    <x v="6"/>
    <x v="0"/>
    <x v="1"/>
    <x v="0"/>
    <x v="42"/>
    <x v="8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795238209226"/>
    <n v="0"/>
    <n v="-0.68723962696932817"/>
    <n v="2.6855989383299999E-4"/>
    <n v="0"/>
    <n v="-4.0450442819956398E-2"/>
    <n v="0"/>
    <n v="2.5646260131800003"/>
    <x v="0"/>
    <n v="-0.98177089567046893"/>
    <n v="3.8365699118999999E-4"/>
    <x v="0"/>
    <n v="-5.7786346885651999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4, Year 2 Install_0_9W"/>
    <s v="Residential_Income Qualified_IQ Retail Products_Electric_Lighting_Single-Family/Multifamily_LED Specialty Lamp, Directional_2024, Year 2 Install_0_9W_2023"/>
    <x v="1"/>
    <n v="250"/>
    <x v="0"/>
    <x v="0"/>
    <x v="0"/>
    <x v="6"/>
    <x v="0"/>
    <x v="1"/>
    <x v="0"/>
    <x v="42"/>
    <x v="8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795238209226"/>
    <n v="0"/>
    <n v="-0.68723962696932817"/>
    <n v="2.6855989383299999E-4"/>
    <n v="0"/>
    <n v="-4.0450442819956398E-2"/>
    <n v="0"/>
    <n v="2.5646260131800003"/>
    <x v="0"/>
    <n v="-0.98177089567046893"/>
    <n v="3.8365699118999999E-4"/>
    <x v="0"/>
    <n v="-5.7786346885651999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4, Year 2 Install_0_9W"/>
    <s v="Residential_Income Qualified_IQ Retail Products_Electric_Lighting_Single-Family/Multifamily_LED Specialty Lamp, Directional_2024, Year 2 Install_0_9W_2024"/>
    <x v="1"/>
    <n v="250"/>
    <x v="0"/>
    <x v="0"/>
    <x v="0"/>
    <x v="6"/>
    <x v="0"/>
    <x v="1"/>
    <x v="0"/>
    <x v="42"/>
    <x v="8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795238209226"/>
    <n v="0"/>
    <n v="-0.68723962696932817"/>
    <n v="2.6855989383299999E-4"/>
    <n v="0"/>
    <n v="-4.0450442819956398E-2"/>
    <n v="0"/>
    <n v="2.5646260131800003"/>
    <x v="0"/>
    <n v="-0.98177089567046893"/>
    <n v="3.8365699118999999E-4"/>
    <x v="0"/>
    <n v="-5.7786346885651999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4, Year 2 Install_0_9W"/>
    <s v="Residential_Income Qualified_IQ Retail Products_Electric_Lighting_Single-Family/Multifamily_LED Specialty Lamp, Directional_2024, Year 2 Install_0_9W_2025"/>
    <x v="1"/>
    <n v="250"/>
    <x v="0"/>
    <x v="0"/>
    <x v="0"/>
    <x v="6"/>
    <x v="0"/>
    <x v="1"/>
    <x v="0"/>
    <x v="42"/>
    <x v="8"/>
    <x v="2"/>
    <x v="1"/>
    <x v="3"/>
    <x v="35"/>
    <x v="0"/>
    <x v="0"/>
    <n v="0.57891195552497421"/>
    <s v="n/a"/>
    <n v="0.57891195552497421"/>
    <n v="1.2185977223445776"/>
    <n v="0.35410515666333714"/>
    <x v="0"/>
    <n v="-7290.4868036161351"/>
    <n v="10022.963196383866"/>
    <n v="-7290.4868036161351"/>
    <n v="3784.6807359267295"/>
    <n v="-13627.173846377827"/>
    <x v="0"/>
    <n v="10022.963196383866"/>
    <n v="10022.963196383866"/>
    <n v="10022.963196383866"/>
    <n v="21098.13073592673"/>
    <n v="7470.9568895489028"/>
    <x v="0"/>
    <n v="17313.45"/>
    <n v="0"/>
    <n v="17313.45"/>
    <n v="17313.45"/>
    <n v="21098.13073592673"/>
    <x v="0"/>
    <n v="4528.8367476842823"/>
    <n v="4430.4565493499267"/>
    <n v="791.06205631820501"/>
    <n v="-2279.3984638035113"/>
    <n v="0"/>
    <n v="3991.8788264313207"/>
    <n v="-1817.2851688403134"/>
    <n v="653.07973962405845"/>
    <n v="-135.04376305425774"/>
    <n v="-140.62332732584363"/>
    <n v="29659.069460449609"/>
    <n v="-8560.9387245228791"/>
    <n v="0"/>
    <n v="17313.45"/>
    <n v="0"/>
    <n v="0"/>
    <x v="0"/>
    <x v="0"/>
    <n v="0"/>
    <n v="0"/>
    <n v="0"/>
    <n v="16.608898748027514"/>
    <n v="16.608898748027514"/>
    <n v="16.608898748027514"/>
    <n v="16.608898748027514"/>
    <n v="16.608898748027514"/>
    <n v="16.608898748027514"/>
    <n v="16.608898748027514"/>
    <n v="11.626229123619256"/>
    <n v="11.626229123619256"/>
    <n v="11.62622912361925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6.910620756297742"/>
    <n v="26.910620756297742"/>
    <n v="26.910620756297742"/>
    <n v="26.910620756297742"/>
    <n v="26.910620756297742"/>
    <n v="26.910620756297742"/>
    <n v="26.910620756297742"/>
    <n v="18.837434529408416"/>
    <n v="18.837434529408416"/>
    <n v="18.83743452940841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606.3521378711464"/>
    <n v="-606.3521378711464"/>
    <n v="-606.3521378711464"/>
    <n v="-606.3521378711464"/>
    <n v="-606.3521378711464"/>
    <n v="-606.3521378711464"/>
    <n v="-606.3521378711464"/>
    <n v="-424.4464965098025"/>
    <n v="-424.4464965098025"/>
    <n v="-424.446496509802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.02571280855667"/>
    <n v="4.02571280855667"/>
    <n v="4.02571280855667"/>
    <n v="4.02571280855667"/>
    <n v="4.02571280855667"/>
    <n v="4.02571280855667"/>
    <n v="4.02571280855667"/>
    <n v="2.8179989659896689"/>
    <n v="2.8179989659896689"/>
    <n v="2.817998965989668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493"/>
    <x v="0"/>
    <n v="1.65"/>
    <x v="0"/>
    <x v="0"/>
    <x v="0"/>
    <n v="1.795238209226"/>
    <n v="0"/>
    <n v="-0.68723962696932817"/>
    <n v="2.6855989383299999E-4"/>
    <n v="0"/>
    <n v="-4.0450442819956398E-2"/>
    <n v="0"/>
    <n v="2.5646260131800003"/>
    <x v="0"/>
    <n v="-0.98177089567046893"/>
    <n v="3.8365699118999999E-4"/>
    <x v="0"/>
    <n v="-5.7786346885651999E-2"/>
    <x v="0"/>
    <x v="1"/>
    <x v="4"/>
    <x v="0"/>
    <n v="17313.45"/>
    <x v="0"/>
    <x v="0"/>
    <n v="0"/>
    <n v="0"/>
    <n v="0"/>
    <n v="0"/>
    <x v="0"/>
    <x v="0"/>
    <n v="244.88664888230946"/>
    <n v="36.63398655786569"/>
    <x v="0"/>
    <n v="0"/>
    <n v="0"/>
    <x v="0"/>
    <n v="26.910620756297742"/>
    <n v="26.910620756297742"/>
    <n v="0"/>
    <n v="26.910620756297742"/>
    <n v="4.02571280855667"/>
    <n v="0"/>
    <n v="0"/>
    <n v="0"/>
    <n v="26.910620756297742"/>
    <n v="0"/>
    <n v="269.10620756297743"/>
    <n v="0"/>
    <n v="0"/>
    <x v="0"/>
    <n v="18.837434529408416"/>
    <n v="0"/>
    <n v="-7.2112054057891601"/>
    <n v="2.8179989659896689"/>
    <n v="0"/>
    <n v="-424.4464965098025"/>
    <n v="0"/>
    <x v="0"/>
    <n v="26.910620756297742"/>
    <x v="0"/>
    <n v="-10.301722008270231"/>
    <n v="4.02571280855667"/>
    <n v="0"/>
    <n v="-606.3521378711464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61.46372453778645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4, Year 3 Install_0_17W"/>
    <s v="Residential_Income Qualified_IQ Retail Products_Electric_Lighting_Single-Family/Multifamily_LED Specialty Lamp, Directional_2024, Year 3 Install_0_17W_2022"/>
    <x v="1"/>
    <n v="251"/>
    <x v="0"/>
    <x v="0"/>
    <x v="0"/>
    <x v="6"/>
    <x v="0"/>
    <x v="1"/>
    <x v="0"/>
    <x v="42"/>
    <x v="9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686516925920003"/>
    <n v="0"/>
    <n v="-0.83018697607037517"/>
    <n v="3.2442094053600006E-4"/>
    <n v="0"/>
    <n v="-4.8864223609308796E-2"/>
    <n v="0"/>
    <n v="3.0980738465600006"/>
    <x v="0"/>
    <n v="-1.1859813943862503"/>
    <n v="4.6345848648000009E-4"/>
    <x v="0"/>
    <n v="-6.980603372758399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4, Year 3 Install_0_17W"/>
    <s v="Residential_Income Qualified_IQ Retail Products_Electric_Lighting_Single-Family/Multifamily_LED Specialty Lamp, Directional_2024, Year 3 Install_0_17W_2023"/>
    <x v="1"/>
    <n v="251"/>
    <x v="0"/>
    <x v="0"/>
    <x v="0"/>
    <x v="6"/>
    <x v="0"/>
    <x v="1"/>
    <x v="0"/>
    <x v="42"/>
    <x v="9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686516925920003"/>
    <n v="0"/>
    <n v="-0.83018697607037517"/>
    <n v="3.2442094053600006E-4"/>
    <n v="0"/>
    <n v="-4.8864223609308796E-2"/>
    <n v="0"/>
    <n v="3.0980738465600006"/>
    <x v="0"/>
    <n v="-1.1859813943862503"/>
    <n v="4.6345848648000009E-4"/>
    <x v="0"/>
    <n v="-6.980603372758399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4, Year 3 Install_0_17W"/>
    <s v="Residential_Income Qualified_IQ Retail Products_Electric_Lighting_Single-Family/Multifamily_LED Specialty Lamp, Directional_2024, Year 3 Install_0_17W_2024"/>
    <x v="1"/>
    <n v="251"/>
    <x v="0"/>
    <x v="0"/>
    <x v="0"/>
    <x v="6"/>
    <x v="0"/>
    <x v="1"/>
    <x v="0"/>
    <x v="42"/>
    <x v="9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686516925920003"/>
    <n v="0"/>
    <n v="-0.83018697607037517"/>
    <n v="3.2442094053600006E-4"/>
    <n v="0"/>
    <n v="-4.8864223609308796E-2"/>
    <n v="0"/>
    <n v="3.0980738465600006"/>
    <x v="0"/>
    <n v="-1.1859813943862503"/>
    <n v="4.6345848648000009E-4"/>
    <x v="0"/>
    <n v="-6.980603372758399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4, Year 3 Install_0_17W"/>
    <s v="Residential_Income Qualified_IQ Retail Products_Electric_Lighting_Single-Family/Multifamily_LED Specialty Lamp, Directional_2024, Year 3 Install_0_17W_2025"/>
    <x v="1"/>
    <n v="251"/>
    <x v="0"/>
    <x v="0"/>
    <x v="0"/>
    <x v="6"/>
    <x v="0"/>
    <x v="1"/>
    <x v="0"/>
    <x v="42"/>
    <x v="9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686516925920003"/>
    <n v="0"/>
    <n v="-0.83018697607037517"/>
    <n v="3.2442094053600006E-4"/>
    <n v="0"/>
    <n v="-4.8864223609308796E-2"/>
    <n v="0"/>
    <n v="3.0980738465600006"/>
    <x v="0"/>
    <n v="-1.1859813943862503"/>
    <n v="4.6345848648000009E-4"/>
    <x v="0"/>
    <n v="-6.980603372758399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4, Year 3 Install_0_23W"/>
    <s v="Residential_Income Qualified_IQ Retail Products_Electric_Lighting_Single-Family/Multifamily_LED Specialty Lamp, Directional_2024, Year 3 Install_0_23W_2022"/>
    <x v="1"/>
    <n v="252"/>
    <x v="0"/>
    <x v="0"/>
    <x v="0"/>
    <x v="6"/>
    <x v="0"/>
    <x v="1"/>
    <x v="0"/>
    <x v="42"/>
    <x v="9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790720746480001"/>
    <n v="0"/>
    <n v="-1.1021447785761873"/>
    <n v="4.3069676588399999E-4"/>
    <n v="0"/>
    <n v="-6.487146927442719E-2"/>
    <n v="0"/>
    <n v="4.1129601066400001"/>
    <x v="0"/>
    <n v="-1.574492540823125"/>
    <n v="6.1528109412000006E-4"/>
    <x v="0"/>
    <n v="-9.267352753489599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4, Year 3 Install_0_23W"/>
    <s v="Residential_Income Qualified_IQ Retail Products_Electric_Lighting_Single-Family/Multifamily_LED Specialty Lamp, Directional_2024, Year 3 Install_0_23W_2023"/>
    <x v="1"/>
    <n v="252"/>
    <x v="0"/>
    <x v="0"/>
    <x v="0"/>
    <x v="6"/>
    <x v="0"/>
    <x v="1"/>
    <x v="0"/>
    <x v="42"/>
    <x v="9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790720746480001"/>
    <n v="0"/>
    <n v="-1.1021447785761873"/>
    <n v="4.3069676588399999E-4"/>
    <n v="0"/>
    <n v="-6.487146927442719E-2"/>
    <n v="0"/>
    <n v="4.1129601066400001"/>
    <x v="0"/>
    <n v="-1.574492540823125"/>
    <n v="6.1528109412000006E-4"/>
    <x v="0"/>
    <n v="-9.267352753489599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4, Year 3 Install_0_23W"/>
    <s v="Residential_Income Qualified_IQ Retail Products_Electric_Lighting_Single-Family/Multifamily_LED Specialty Lamp, Directional_2024, Year 3 Install_0_23W_2024"/>
    <x v="1"/>
    <n v="252"/>
    <x v="0"/>
    <x v="0"/>
    <x v="0"/>
    <x v="6"/>
    <x v="0"/>
    <x v="1"/>
    <x v="0"/>
    <x v="42"/>
    <x v="9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790720746480001"/>
    <n v="0"/>
    <n v="-1.1021447785761873"/>
    <n v="4.3069676588399999E-4"/>
    <n v="0"/>
    <n v="-6.487146927442719E-2"/>
    <n v="0"/>
    <n v="4.1129601066400001"/>
    <x v="0"/>
    <n v="-1.574492540823125"/>
    <n v="6.1528109412000006E-4"/>
    <x v="0"/>
    <n v="-9.267352753489599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4, Year 3 Install_0_23W"/>
    <s v="Residential_Income Qualified_IQ Retail Products_Electric_Lighting_Single-Family/Multifamily_LED Specialty Lamp, Directional_2024, Year 3 Install_0_23W_2025"/>
    <x v="1"/>
    <n v="252"/>
    <x v="0"/>
    <x v="0"/>
    <x v="0"/>
    <x v="6"/>
    <x v="0"/>
    <x v="1"/>
    <x v="0"/>
    <x v="42"/>
    <x v="9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790720746480001"/>
    <n v="0"/>
    <n v="-1.1021447785761873"/>
    <n v="4.3069676588399999E-4"/>
    <n v="0"/>
    <n v="-6.487146927442719E-2"/>
    <n v="0"/>
    <n v="4.1129601066400001"/>
    <x v="0"/>
    <n v="-1.574492540823125"/>
    <n v="6.1528109412000006E-4"/>
    <x v="0"/>
    <n v="-9.267352753489599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4, Year 3 Install_0_9W"/>
    <s v="Residential_Income Qualified_IQ Retail Products_Electric_Lighting_Single-Family/Multifamily_LED Specialty Lamp, Directional_2024, Year 3 Install_0_9W_2022"/>
    <x v="1"/>
    <n v="253"/>
    <x v="0"/>
    <x v="0"/>
    <x v="0"/>
    <x v="6"/>
    <x v="0"/>
    <x v="1"/>
    <x v="0"/>
    <x v="42"/>
    <x v="9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3012403384"/>
    <n v="0"/>
    <n v="-0.58685631067043753"/>
    <n v="2.2933204417199999E-4"/>
    <n v="0"/>
    <n v="-3.4541951172097601E-2"/>
    <n v="0"/>
    <n v="2.1900177191200001"/>
    <x v="0"/>
    <n v="-0.83836615810062509"/>
    <n v="3.2761720596000002E-4"/>
    <x v="0"/>
    <n v="-4.934564453156800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4, Year 3 Install_0_9W"/>
    <s v="Residential_Income Qualified_IQ Retail Products_Electric_Lighting_Single-Family/Multifamily_LED Specialty Lamp, Directional_2024, Year 3 Install_0_9W_2023"/>
    <x v="1"/>
    <n v="253"/>
    <x v="0"/>
    <x v="0"/>
    <x v="0"/>
    <x v="6"/>
    <x v="0"/>
    <x v="1"/>
    <x v="0"/>
    <x v="42"/>
    <x v="9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3012403384"/>
    <n v="0"/>
    <n v="-0.58685631067043753"/>
    <n v="2.2933204417199999E-4"/>
    <n v="0"/>
    <n v="-3.4541951172097601E-2"/>
    <n v="0"/>
    <n v="2.1900177191200001"/>
    <x v="0"/>
    <n v="-0.83836615810062509"/>
    <n v="3.2761720596000002E-4"/>
    <x v="0"/>
    <n v="-4.934564453156800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4, Year 3 Install_0_9W"/>
    <s v="Residential_Income Qualified_IQ Retail Products_Electric_Lighting_Single-Family/Multifamily_LED Specialty Lamp, Directional_2024, Year 3 Install_0_9W_2024"/>
    <x v="1"/>
    <n v="253"/>
    <x v="0"/>
    <x v="0"/>
    <x v="0"/>
    <x v="6"/>
    <x v="0"/>
    <x v="1"/>
    <x v="0"/>
    <x v="42"/>
    <x v="9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3012403384"/>
    <n v="0"/>
    <n v="-0.58685631067043753"/>
    <n v="2.2933204417199999E-4"/>
    <n v="0"/>
    <n v="-3.4541951172097601E-2"/>
    <n v="0"/>
    <n v="2.1900177191200001"/>
    <x v="0"/>
    <n v="-0.83836615810062509"/>
    <n v="3.2761720596000002E-4"/>
    <x v="0"/>
    <n v="-4.934564453156800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4, Year 3 Install_0_9W"/>
    <s v="Residential_Income Qualified_IQ Retail Products_Electric_Lighting_Single-Family/Multifamily_LED Specialty Lamp, Directional_2024, Year 3 Install_0_9W_2025"/>
    <x v="1"/>
    <n v="253"/>
    <x v="0"/>
    <x v="0"/>
    <x v="0"/>
    <x v="6"/>
    <x v="0"/>
    <x v="1"/>
    <x v="0"/>
    <x v="42"/>
    <x v="9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3012403384"/>
    <n v="0"/>
    <n v="-0.58685631067043753"/>
    <n v="2.2933204417199999E-4"/>
    <n v="0"/>
    <n v="-3.4541951172097601E-2"/>
    <n v="0"/>
    <n v="2.1900177191200001"/>
    <x v="0"/>
    <n v="-0.83836615810062509"/>
    <n v="3.2761720596000002E-4"/>
    <x v="0"/>
    <n v="-4.934564453156800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5, Year 1 Install_0_17W"/>
    <s v="Residential_Income Qualified_IQ Retail Products_Electric_Lighting_Single-Family/Multifamily_LED Specialty Lamp, Directional_2025, Year 1 Install_0_17W_2022"/>
    <x v="1"/>
    <n v="254"/>
    <x v="0"/>
    <x v="0"/>
    <x v="0"/>
    <x v="6"/>
    <x v="0"/>
    <x v="1"/>
    <x v="0"/>
    <x v="42"/>
    <x v="10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3.255935913979997"/>
    <n v="0"/>
    <n v="-8.9026629670704676"/>
    <n v="3.4789877175900002E-3"/>
    <n v="0"/>
    <n v="-0.5240045031787719"/>
    <n v="0"/>
    <n v="33.222765591399998"/>
    <x v="0"/>
    <n v="-12.718089952957811"/>
    <n v="4.9699824537000007E-3"/>
    <x v="0"/>
    <n v="-0.7485778616839599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5, Year 1 Install_0_17W"/>
    <s v="Residential_Income Qualified_IQ Retail Products_Electric_Lighting_Single-Family/Multifamily_LED Specialty Lamp, Directional_2025, Year 1 Install_0_17W_2023"/>
    <x v="1"/>
    <n v="254"/>
    <x v="0"/>
    <x v="0"/>
    <x v="0"/>
    <x v="6"/>
    <x v="0"/>
    <x v="1"/>
    <x v="0"/>
    <x v="42"/>
    <x v="10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3.255935913979997"/>
    <n v="0"/>
    <n v="-8.9026629670704676"/>
    <n v="3.4789877175900002E-3"/>
    <n v="0"/>
    <n v="-0.5240045031787719"/>
    <n v="0"/>
    <n v="33.222765591399998"/>
    <x v="0"/>
    <n v="-12.718089952957811"/>
    <n v="4.9699824537000007E-3"/>
    <x v="0"/>
    <n v="-0.7485778616839599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5, Year 1 Install_0_17W"/>
    <s v="Residential_Income Qualified_IQ Retail Products_Electric_Lighting_Single-Family/Multifamily_LED Specialty Lamp, Directional_2025, Year 1 Install_0_17W_2024"/>
    <x v="1"/>
    <n v="254"/>
    <x v="0"/>
    <x v="0"/>
    <x v="0"/>
    <x v="6"/>
    <x v="0"/>
    <x v="1"/>
    <x v="0"/>
    <x v="42"/>
    <x v="10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3.255935913979997"/>
    <n v="0"/>
    <n v="-8.9026629670704676"/>
    <n v="3.4789877175900002E-3"/>
    <n v="0"/>
    <n v="-0.5240045031787719"/>
    <n v="0"/>
    <n v="33.222765591399998"/>
    <x v="0"/>
    <n v="-12.718089952957811"/>
    <n v="4.9699824537000007E-3"/>
    <x v="0"/>
    <n v="-0.7485778616839599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5, Year 1 Install_0_17W"/>
    <s v="Residential_Income Qualified_IQ Retail Products_Electric_Lighting_Single-Family/Multifamily_LED Specialty Lamp, Directional_2025, Year 1 Install_0_17W_2025"/>
    <x v="1"/>
    <n v="254"/>
    <x v="0"/>
    <x v="0"/>
    <x v="0"/>
    <x v="6"/>
    <x v="0"/>
    <x v="1"/>
    <x v="0"/>
    <x v="42"/>
    <x v="10"/>
    <x v="2"/>
    <x v="12"/>
    <x v="3"/>
    <x v="35"/>
    <x v="0"/>
    <x v="0"/>
    <n v="6.1869727907848926"/>
    <n v="6.1869727907848926"/>
    <n v="6.1869727907848926"/>
    <n v="16.998121303989723"/>
    <n v="0.32885422663188768"/>
    <x v="0"/>
    <n v="2344.5117014347716"/>
    <n v="2344.5117014347716"/>
    <n v="2344.5117014347716"/>
    <n v="5965.6994342577682"/>
    <n v="-4254.1242193756088"/>
    <x v="0"/>
    <n v="2796.5117014347716"/>
    <n v="2796.5117014347716"/>
    <n v="2796.5117014347716"/>
    <n v="6338.5994342577678"/>
    <n v="2084.475214882159"/>
    <x v="0"/>
    <n v="452"/>
    <n v="452"/>
    <n v="452"/>
    <n v="372.9"/>
    <n v="6338.5994342577678"/>
    <x v="0"/>
    <n v="1263.5928827271564"/>
    <n v="1236.1437770643965"/>
    <n v="220.714598438618"/>
    <n v="-635.97604334801213"/>
    <n v="0"/>
    <n v="1113.7759991828018"/>
    <n v="-507.04159437992644"/>
    <n v="182.21608700384837"/>
    <n v="-37.678624194017516"/>
    <n v="-39.235381060093488"/>
    <n v="8275.1909963849994"/>
    <n v="-2388.5915621272316"/>
    <n v="0"/>
    <n v="372.9"/>
    <n v="452"/>
    <n v="79.100000000000023"/>
    <x v="0"/>
    <x v="0"/>
    <n v="0"/>
    <n v="0"/>
    <n v="0"/>
    <n v="4.6340566942879349"/>
    <n v="4.6340566942879349"/>
    <n v="4.6340566942879349"/>
    <n v="4.6340566942879349"/>
    <n v="4.6340566942879349"/>
    <n v="4.6340566942879349"/>
    <n v="4.6340566942879349"/>
    <n v="3.2438396860015533"/>
    <n v="3.2438396860015533"/>
    <n v="3.243839686001553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.5083450236563998"/>
    <n v="7.5083450236563998"/>
    <n v="7.5083450236563998"/>
    <n v="7.5083450236563998"/>
    <n v="7.5083450236563998"/>
    <n v="7.5083450236563998"/>
    <n v="7.5083450236563998"/>
    <n v="5.255841516559479"/>
    <n v="5.255841516559479"/>
    <n v="5.25584151655947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69.17859674057493"/>
    <n v="-169.17859674057493"/>
    <n v="-169.17859674057493"/>
    <n v="-169.17859674057493"/>
    <n v="-169.17859674057493"/>
    <n v="-169.17859674057493"/>
    <n v="-169.17859674057493"/>
    <n v="-118.42501771840244"/>
    <n v="-118.42501771840244"/>
    <n v="-118.4250177184024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1232160345362001"/>
    <n v="1.1232160345362001"/>
    <n v="1.1232160345362001"/>
    <n v="1.1232160345362001"/>
    <n v="1.1232160345362001"/>
    <n v="1.1232160345362001"/>
    <n v="1.1232160345362001"/>
    <n v="0.7862512241753401"/>
    <n v="0.7862512241753401"/>
    <n v="0.78625122417534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6"/>
    <x v="0"/>
    <n v="1.65"/>
    <x v="0"/>
    <x v="0"/>
    <x v="0"/>
    <n v="23.255935913979997"/>
    <n v="0"/>
    <n v="-8.9026629670704676"/>
    <n v="3.4789877175900002E-3"/>
    <n v="0"/>
    <n v="-0.5240045031787719"/>
    <n v="0"/>
    <n v="33.222765591399998"/>
    <x v="0"/>
    <n v="-12.718089952957811"/>
    <n v="4.9699824537000007E-3"/>
    <x v="0"/>
    <n v="-0.7485778616839599"/>
    <x v="0"/>
    <x v="1"/>
    <x v="4"/>
    <x v="0"/>
    <n v="372.9"/>
    <x v="0"/>
    <x v="0"/>
    <n v="452"/>
    <n v="0"/>
    <n v="0"/>
    <n v="452"/>
    <x v="0"/>
    <x v="0"/>
    <n v="68.32593971527325"/>
    <n v="10.221265914279419"/>
    <x v="0"/>
    <n v="0"/>
    <n v="0"/>
    <x v="0"/>
    <n v="7.5083450236563998"/>
    <n v="7.5083450236563998"/>
    <n v="0"/>
    <n v="7.5083450236563998"/>
    <n v="1.1232160345362001"/>
    <n v="0"/>
    <n v="0"/>
    <n v="0"/>
    <n v="7.5083450236563998"/>
    <n v="0"/>
    <n v="75.083450236564005"/>
    <n v="0"/>
    <n v="0"/>
    <x v="0"/>
    <n v="5.255841516559479"/>
    <n v="0"/>
    <n v="-2.0120018305579257"/>
    <n v="0.7862512241753401"/>
    <n v="0"/>
    <n v="-118.42501771840244"/>
    <n v="0"/>
    <x v="0"/>
    <n v="7.5083450236563998"/>
    <x v="0"/>
    <n v="-2.8742883293684653"/>
    <n v="1.1232160345362001"/>
    <n v="0"/>
    <n v="-169.17859674057493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52"/>
    <n v="45.050070141938406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5, Year 1 Install_0_23W"/>
    <s v="Residential_Income Qualified_IQ Retail Products_Electric_Lighting_Single-Family/Multifamily_LED Specialty Lamp, Directional_2025, Year 1 Install_0_23W_2022"/>
    <x v="1"/>
    <n v="255"/>
    <x v="0"/>
    <x v="0"/>
    <x v="0"/>
    <x v="6"/>
    <x v="0"/>
    <x v="1"/>
    <x v="0"/>
    <x v="42"/>
    <x v="10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0.874259747869996"/>
    <n v="0"/>
    <n v="-11.819052559731483"/>
    <n v="4.6186561078349992E-3"/>
    <n v="0"/>
    <n v="-0.69566115077181778"/>
    <n v="0"/>
    <n v="44.106085354099996"/>
    <x v="0"/>
    <n v="-16.884360799616406"/>
    <n v="6.5980801540499994E-3"/>
    <x v="0"/>
    <n v="-0.9938016439597398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5, Year 1 Install_0_23W"/>
    <s v="Residential_Income Qualified_IQ Retail Products_Electric_Lighting_Single-Family/Multifamily_LED Specialty Lamp, Directional_2025, Year 1 Install_0_23W_2023"/>
    <x v="1"/>
    <n v="255"/>
    <x v="0"/>
    <x v="0"/>
    <x v="0"/>
    <x v="6"/>
    <x v="0"/>
    <x v="1"/>
    <x v="0"/>
    <x v="42"/>
    <x v="10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0.874259747869996"/>
    <n v="0"/>
    <n v="-11.819052559731483"/>
    <n v="4.6186561078349992E-3"/>
    <n v="0"/>
    <n v="-0.69566115077181778"/>
    <n v="0"/>
    <n v="44.106085354099996"/>
    <x v="0"/>
    <n v="-16.884360799616406"/>
    <n v="6.5980801540499994E-3"/>
    <x v="0"/>
    <n v="-0.9938016439597398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5, Year 1 Install_0_23W"/>
    <s v="Residential_Income Qualified_IQ Retail Products_Electric_Lighting_Single-Family/Multifamily_LED Specialty Lamp, Directional_2025, Year 1 Install_0_23W_2024"/>
    <x v="1"/>
    <n v="255"/>
    <x v="0"/>
    <x v="0"/>
    <x v="0"/>
    <x v="6"/>
    <x v="0"/>
    <x v="1"/>
    <x v="0"/>
    <x v="42"/>
    <x v="10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0.874259747869996"/>
    <n v="0"/>
    <n v="-11.819052559731483"/>
    <n v="4.6186561078349992E-3"/>
    <n v="0"/>
    <n v="-0.69566115077181778"/>
    <n v="0"/>
    <n v="44.106085354099996"/>
    <x v="0"/>
    <n v="-16.884360799616406"/>
    <n v="6.5980801540499994E-3"/>
    <x v="0"/>
    <n v="-0.9938016439597398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5, Year 1 Install_0_23W"/>
    <s v="Residential_Income Qualified_IQ Retail Products_Electric_Lighting_Single-Family/Multifamily_LED Specialty Lamp, Directional_2025, Year 1 Install_0_23W_2025"/>
    <x v="1"/>
    <n v="255"/>
    <x v="0"/>
    <x v="0"/>
    <x v="0"/>
    <x v="6"/>
    <x v="0"/>
    <x v="1"/>
    <x v="0"/>
    <x v="42"/>
    <x v="10"/>
    <x v="2"/>
    <x v="13"/>
    <x v="3"/>
    <x v="35"/>
    <x v="0"/>
    <x v="0"/>
    <n v="8.2137397394902862"/>
    <n v="8.2137397394902862"/>
    <n v="8.2137397394902862"/>
    <n v="22.16939719615354"/>
    <n v="0.33474430675319139"/>
    <x v="0"/>
    <n v="8151.5259056240229"/>
    <n v="8151.5259056240229"/>
    <n v="8151.5259056240229"/>
    <n v="19735.170536114136"/>
    <n v="-13749.119176375938"/>
    <x v="0"/>
    <n v="9281.5259056240229"/>
    <n v="9281.5259056240229"/>
    <n v="9281.5259056240229"/>
    <n v="20667.420536114136"/>
    <n v="6918.3013597381978"/>
    <x v="0"/>
    <n v="1130"/>
    <n v="1130"/>
    <n v="1130"/>
    <n v="932.25"/>
    <n v="20667.420536114136"/>
    <x v="0"/>
    <n v="4193.8212056030607"/>
    <n v="4102.718570429246"/>
    <n v="732.54414136955097"/>
    <n v="-2110.782557663661"/>
    <n v="0"/>
    <n v="3696.5841352187799"/>
    <n v="-1682.8535675540661"/>
    <n v="604.76890945242769"/>
    <n v="-125.0540544370409"/>
    <n v="-130.2208767942758"/>
    <n v="27465.073565588136"/>
    <n v="-7927.6530294740014"/>
    <n v="0"/>
    <n v="932.25"/>
    <n v="1130"/>
    <n v="197.75"/>
    <x v="0"/>
    <x v="0"/>
    <n v="0"/>
    <n v="0"/>
    <n v="0"/>
    <n v="15.380274373283227"/>
    <n v="15.380274373283227"/>
    <n v="15.380274373283227"/>
    <n v="15.380274373283227"/>
    <n v="15.380274373283227"/>
    <n v="15.380274373283227"/>
    <n v="15.380274373283227"/>
    <n v="10.766192061298259"/>
    <n v="10.766192061298259"/>
    <n v="10.76619206129825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4.919938225066495"/>
    <n v="24.919938225066495"/>
    <n v="24.919938225066495"/>
    <n v="24.919938225066495"/>
    <n v="24.919938225066495"/>
    <n v="24.919938225066495"/>
    <n v="24.919938225066495"/>
    <n v="17.443956757546548"/>
    <n v="17.443956757546548"/>
    <n v="17.44395675754654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561.49792883725297"/>
    <n v="-561.49792883725297"/>
    <n v="-561.49792883725297"/>
    <n v="-561.49792883725297"/>
    <n v="-561.49792883725297"/>
    <n v="-561.49792883725297"/>
    <n v="-561.49792883725297"/>
    <n v="-393.04855018607702"/>
    <n v="-393.04855018607702"/>
    <n v="-393.048550186077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.7279152870382495"/>
    <n v="3.7279152870382495"/>
    <n v="3.7279152870382495"/>
    <n v="3.7279152870382495"/>
    <n v="3.7279152870382495"/>
    <n v="3.7279152870382495"/>
    <n v="3.7279152870382495"/>
    <n v="2.6095407009267744"/>
    <n v="2.6095407009267744"/>
    <n v="2.609540700926774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5"/>
    <x v="0"/>
    <n v="1.65"/>
    <x v="0"/>
    <x v="0"/>
    <x v="0"/>
    <n v="30.874259747869996"/>
    <n v="0"/>
    <n v="-11.819052559731483"/>
    <n v="4.6186561078349992E-3"/>
    <n v="0"/>
    <n v="-0.69566115077181778"/>
    <n v="0"/>
    <n v="44.106085354099996"/>
    <x v="0"/>
    <n v="-16.884360799616406"/>
    <n v="6.5980801540499994E-3"/>
    <x v="0"/>
    <n v="-0.9938016439597398"/>
    <x v="0"/>
    <x v="1"/>
    <x v="4"/>
    <x v="0"/>
    <n v="932.25"/>
    <x v="0"/>
    <x v="0"/>
    <n v="1130"/>
    <n v="0"/>
    <n v="0"/>
    <n v="1130"/>
    <x v="0"/>
    <x v="0"/>
    <n v="226.77143784810508"/>
    <n v="33.924029112048075"/>
    <x v="0"/>
    <n v="0"/>
    <n v="0"/>
    <x v="0"/>
    <n v="24.919938225066495"/>
    <n v="24.919938225066495"/>
    <n v="0"/>
    <n v="24.919938225066495"/>
    <n v="3.7279152870382495"/>
    <n v="0"/>
    <n v="0"/>
    <n v="0"/>
    <n v="24.919938225066495"/>
    <n v="0"/>
    <n v="249.19938225066494"/>
    <n v="0"/>
    <n v="0"/>
    <x v="0"/>
    <n v="17.443956757546548"/>
    <n v="0"/>
    <n v="-6.6777646962482882"/>
    <n v="2.6095407009267744"/>
    <n v="0"/>
    <n v="-393.04855018607702"/>
    <n v="0"/>
    <x v="0"/>
    <n v="24.919938225066495"/>
    <x v="0"/>
    <n v="-9.5396638517832688"/>
    <n v="3.7279152870382495"/>
    <n v="0"/>
    <n v="-561.49792883725297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30"/>
    <n v="149.51962935039896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5, Year 1 Install_0_9W"/>
    <s v="Residential_Income Qualified_IQ Retail Products_Electric_Lighting_Single-Family/Multifamily_LED Specialty Lamp, Directional_2025, Year 1 Install_0_9W_2022"/>
    <x v="1"/>
    <n v="256"/>
    <x v="0"/>
    <x v="0"/>
    <x v="0"/>
    <x v="6"/>
    <x v="0"/>
    <x v="1"/>
    <x v="0"/>
    <x v="42"/>
    <x v="10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6.43954090471"/>
    <n v="0"/>
    <n v="-6.2932617525842964"/>
    <n v="2.4592844210549998E-3"/>
    <n v="0"/>
    <n v="-0.37041697638499393"/>
    <n v="0"/>
    <n v="23.485058435300001"/>
    <x v="0"/>
    <n v="-8.9903739322632816"/>
    <n v="3.5132634586499999E-3"/>
    <x v="0"/>
    <n v="-0.52916710912141995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5, Year 1 Install_0_9W"/>
    <s v="Residential_Income Qualified_IQ Retail Products_Electric_Lighting_Single-Family/Multifamily_LED Specialty Lamp, Directional_2025, Year 1 Install_0_9W_2023"/>
    <x v="1"/>
    <n v="256"/>
    <x v="0"/>
    <x v="0"/>
    <x v="0"/>
    <x v="6"/>
    <x v="0"/>
    <x v="1"/>
    <x v="0"/>
    <x v="42"/>
    <x v="10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6.43954090471"/>
    <n v="0"/>
    <n v="-6.2932617525842964"/>
    <n v="2.4592844210549998E-3"/>
    <n v="0"/>
    <n v="-0.37041697638499393"/>
    <n v="0"/>
    <n v="23.485058435300001"/>
    <x v="0"/>
    <n v="-8.9903739322632816"/>
    <n v="3.5132634586499999E-3"/>
    <x v="0"/>
    <n v="-0.52916710912141995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5, Year 1 Install_0_9W"/>
    <s v="Residential_Income Qualified_IQ Retail Products_Electric_Lighting_Single-Family/Multifamily_LED Specialty Lamp, Directional_2025, Year 1 Install_0_9W_2024"/>
    <x v="1"/>
    <n v="256"/>
    <x v="0"/>
    <x v="0"/>
    <x v="0"/>
    <x v="6"/>
    <x v="0"/>
    <x v="1"/>
    <x v="0"/>
    <x v="42"/>
    <x v="10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6.43954090471"/>
    <n v="0"/>
    <n v="-6.2932617525842964"/>
    <n v="2.4592844210549998E-3"/>
    <n v="0"/>
    <n v="-0.37041697638499393"/>
    <n v="0"/>
    <n v="23.485058435300001"/>
    <x v="0"/>
    <n v="-8.9903739322632816"/>
    <n v="3.5132634586499999E-3"/>
    <x v="0"/>
    <n v="-0.52916710912141995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5, Year 1 Install_0_9W"/>
    <s v="Residential_Income Qualified_IQ Retail Products_Electric_Lighting_Single-Family/Multifamily_LED Specialty Lamp, Directional_2025, Year 1 Install_0_9W_2025"/>
    <x v="1"/>
    <n v="256"/>
    <x v="0"/>
    <x v="0"/>
    <x v="0"/>
    <x v="6"/>
    <x v="0"/>
    <x v="1"/>
    <x v="0"/>
    <x v="42"/>
    <x v="10"/>
    <x v="2"/>
    <x v="1"/>
    <x v="3"/>
    <x v="35"/>
    <x v="0"/>
    <x v="0"/>
    <n v="4.3735497314169054"/>
    <n v="4.3735497314169054"/>
    <n v="4.3735497314169054"/>
    <n v="12.371190242579988"/>
    <n v="0.31941016262502503"/>
    <x v="0"/>
    <n v="70797.314663515179"/>
    <n v="70797.314663515179"/>
    <n v="70797.314663515179"/>
    <n v="196874.53370539649"/>
    <n v="-145774.16499772959"/>
    <x v="0"/>
    <n v="91783.314663515179"/>
    <n v="91783.314663515179"/>
    <n v="91783.314663515179"/>
    <n v="214187.9837053965"/>
    <n v="68413.818707666913"/>
    <x v="0"/>
    <n v="20986"/>
    <n v="20986"/>
    <n v="20986"/>
    <n v="17313.45"/>
    <n v="214187.9837053965"/>
    <x v="0"/>
    <n v="41471.932015311111"/>
    <n v="40571.034693485286"/>
    <n v="7243.9952348240131"/>
    <n v="-20873.143235953496"/>
    <n v="0"/>
    <n v="36554.845433050861"/>
    <n v="-16641.431602301749"/>
    <n v="5980.4493010517708"/>
    <n v="-1236.6367066204505"/>
    <n v="-1287.7304693321637"/>
    <n v="271597.09674456669"/>
    <n v="-78395.113039170188"/>
    <n v="0"/>
    <n v="17313.45"/>
    <n v="20986"/>
    <n v="3672.5499999999993"/>
    <x v="0"/>
    <x v="0"/>
    <n v="0"/>
    <n v="0"/>
    <n v="0"/>
    <n v="152.0927244903643"/>
    <n v="152.0927244903643"/>
    <n v="152.0927244903643"/>
    <n v="152.0927244903643"/>
    <n v="152.0927244903643"/>
    <n v="152.0927244903643"/>
    <n v="152.0927244903643"/>
    <n v="106.46490714325502"/>
    <n v="106.46490714325502"/>
    <n v="106.464907143255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46.42871816160292"/>
    <n v="246.42871816160292"/>
    <n v="246.42871816160292"/>
    <n v="246.42871816160292"/>
    <n v="246.42871816160292"/>
    <n v="246.42871816160292"/>
    <n v="246.42871816160292"/>
    <n v="172.50010271312203"/>
    <n v="172.50010271312203"/>
    <n v="172.500102713122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5552.5504760110598"/>
    <n v="-5552.5504760110598"/>
    <n v="-5552.5504760110598"/>
    <n v="-5552.5504760110598"/>
    <n v="-5552.5504760110598"/>
    <n v="-5552.5504760110598"/>
    <n v="-5552.5504760110598"/>
    <n v="-3886.7853332077411"/>
    <n v="-3886.7853332077411"/>
    <n v="-3886.785333207741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6.864673471614452"/>
    <n v="36.864673471614452"/>
    <n v="36.864673471614452"/>
    <n v="36.864673471614452"/>
    <n v="36.864673471614452"/>
    <n v="36.864673471614452"/>
    <n v="36.864673471614452"/>
    <n v="25.805271430130112"/>
    <n v="25.805271430130112"/>
    <n v="25.80527143013011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493"/>
    <x v="0"/>
    <n v="1.65"/>
    <x v="0"/>
    <x v="0"/>
    <x v="0"/>
    <n v="16.43954090471"/>
    <n v="0"/>
    <n v="-6.2932617525842964"/>
    <n v="2.4592844210549998E-3"/>
    <n v="0"/>
    <n v="-0.37041697638499393"/>
    <n v="0"/>
    <n v="23.485058435300001"/>
    <x v="0"/>
    <n v="-8.9903739322632816"/>
    <n v="3.5132634586499999E-3"/>
    <x v="0"/>
    <n v="-0.52916710912141995"/>
    <x v="0"/>
    <x v="1"/>
    <x v="4"/>
    <x v="0"/>
    <n v="17313.45"/>
    <x v="0"/>
    <x v="0"/>
    <n v="20986"/>
    <n v="0"/>
    <n v="0"/>
    <n v="20986"/>
    <x v="0"/>
    <x v="0"/>
    <n v="2242.5013352705864"/>
    <n v="335.46852859169155"/>
    <x v="0"/>
    <n v="0"/>
    <n v="0"/>
    <x v="0"/>
    <n v="246.42871816160292"/>
    <n v="246.42871816160292"/>
    <n v="0"/>
    <n v="246.42871816160292"/>
    <n v="36.864673471614452"/>
    <n v="0"/>
    <n v="0"/>
    <n v="0"/>
    <n v="246.42871816160292"/>
    <n v="0"/>
    <n v="2464.2871816160291"/>
    <n v="0"/>
    <n v="0"/>
    <x v="0"/>
    <n v="172.50010271312203"/>
    <n v="0"/>
    <n v="-66.035195569867014"/>
    <n v="25.805271430130112"/>
    <n v="0"/>
    <n v="-3886.7853332077411"/>
    <n v="0"/>
    <x v="0"/>
    <n v="246.42871816160292"/>
    <x v="0"/>
    <n v="-94.335993671238612"/>
    <n v="36.864673471614452"/>
    <n v="0"/>
    <n v="-5552.5504760110598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986"/>
    <n v="1478.5723089696176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5, Year 2 Install_0_17W"/>
    <s v="Residential_Income Qualified_IQ Retail Products_Electric_Lighting_Single-Family/Multifamily_LED Specialty Lamp, Directional_2025, Year 2 Install_0_17W_2022"/>
    <x v="1"/>
    <n v="257"/>
    <x v="0"/>
    <x v="0"/>
    <x v="0"/>
    <x v="6"/>
    <x v="0"/>
    <x v="1"/>
    <x v="0"/>
    <x v="42"/>
    <x v="11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5396052715880004"/>
    <n v="0"/>
    <n v="-0.97219264302978126"/>
    <n v="3.7991399615400006E-4"/>
    <n v="0"/>
    <n v="-5.722257764774321E-2"/>
    <n v="0"/>
    <n v="3.6280075308400006"/>
    <x v="0"/>
    <n v="-1.3888466328996876"/>
    <n v="5.427342802200001E-4"/>
    <x v="0"/>
    <n v="-8.174653949677601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5, Year 2 Install_0_17W"/>
    <s v="Residential_Income Qualified_IQ Retail Products_Electric_Lighting_Single-Family/Multifamily_LED Specialty Lamp, Directional_2025, Year 2 Install_0_17W_2023"/>
    <x v="1"/>
    <n v="257"/>
    <x v="0"/>
    <x v="0"/>
    <x v="0"/>
    <x v="6"/>
    <x v="0"/>
    <x v="1"/>
    <x v="0"/>
    <x v="42"/>
    <x v="11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5396052715880004"/>
    <n v="0"/>
    <n v="-0.97219264302978126"/>
    <n v="3.7991399615400006E-4"/>
    <n v="0"/>
    <n v="-5.722257764774321E-2"/>
    <n v="0"/>
    <n v="3.6280075308400006"/>
    <x v="0"/>
    <n v="-1.3888466328996876"/>
    <n v="5.427342802200001E-4"/>
    <x v="0"/>
    <n v="-8.174653949677601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5, Year 2 Install_0_17W"/>
    <s v="Residential_Income Qualified_IQ Retail Products_Electric_Lighting_Single-Family/Multifamily_LED Specialty Lamp, Directional_2025, Year 2 Install_0_17W_2024"/>
    <x v="1"/>
    <n v="257"/>
    <x v="0"/>
    <x v="0"/>
    <x v="0"/>
    <x v="6"/>
    <x v="0"/>
    <x v="1"/>
    <x v="0"/>
    <x v="42"/>
    <x v="11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5396052715880004"/>
    <n v="0"/>
    <n v="-0.97219264302978126"/>
    <n v="3.7991399615400006E-4"/>
    <n v="0"/>
    <n v="-5.722257764774321E-2"/>
    <n v="0"/>
    <n v="3.6280075308400006"/>
    <x v="0"/>
    <n v="-1.3888466328996876"/>
    <n v="5.427342802200001E-4"/>
    <x v="0"/>
    <n v="-8.174653949677601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5, Year 2 Install_0_17W"/>
    <s v="Residential_Income Qualified_IQ Retail Products_Electric_Lighting_Single-Family/Multifamily_LED Specialty Lamp, Directional_2025, Year 2 Install_0_17W_2025"/>
    <x v="1"/>
    <n v="257"/>
    <x v="0"/>
    <x v="0"/>
    <x v="0"/>
    <x v="6"/>
    <x v="0"/>
    <x v="1"/>
    <x v="0"/>
    <x v="42"/>
    <x v="11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5396052715880004"/>
    <n v="0"/>
    <n v="-0.97219264302978126"/>
    <n v="3.7991399615400006E-4"/>
    <n v="0"/>
    <n v="-5.722257764774321E-2"/>
    <n v="0"/>
    <n v="3.6280075308400006"/>
    <x v="0"/>
    <n v="-1.3888466328996876"/>
    <n v="5.427342802200001E-4"/>
    <x v="0"/>
    <n v="-8.174653949677601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5, Year 2 Install_0_23W"/>
    <s v="Residential_Income Qualified_IQ Retail Products_Electric_Lighting_Single-Family/Multifamily_LED Specialty Lamp, Directional_2025, Year 2 Install_0_23W_2022"/>
    <x v="1"/>
    <n v="258"/>
    <x v="0"/>
    <x v="0"/>
    <x v="0"/>
    <x v="6"/>
    <x v="0"/>
    <x v="1"/>
    <x v="0"/>
    <x v="42"/>
    <x v="11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.3715449295219995"/>
    <n v="0"/>
    <n v="-1.2906695433326405"/>
    <n v="5.0436858110099994E-4"/>
    <n v="0"/>
    <n v="-7.5967904808210779E-2"/>
    <n v="0"/>
    <n v="4.8164927564599997"/>
    <x v="0"/>
    <n v="-1.8438136333323436"/>
    <n v="7.2052654442999998E-4"/>
    <x v="0"/>
    <n v="-0.1085255782974439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5, Year 2 Install_0_23W"/>
    <s v="Residential_Income Qualified_IQ Retail Products_Electric_Lighting_Single-Family/Multifamily_LED Specialty Lamp, Directional_2025, Year 2 Install_0_23W_2023"/>
    <x v="1"/>
    <n v="258"/>
    <x v="0"/>
    <x v="0"/>
    <x v="0"/>
    <x v="6"/>
    <x v="0"/>
    <x v="1"/>
    <x v="0"/>
    <x v="42"/>
    <x v="11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.3715449295219995"/>
    <n v="0"/>
    <n v="-1.2906695433326405"/>
    <n v="5.0436858110099994E-4"/>
    <n v="0"/>
    <n v="-7.5967904808210779E-2"/>
    <n v="0"/>
    <n v="4.8164927564599997"/>
    <x v="0"/>
    <n v="-1.8438136333323436"/>
    <n v="7.2052654442999998E-4"/>
    <x v="0"/>
    <n v="-0.1085255782974439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5, Year 2 Install_0_23W"/>
    <s v="Residential_Income Qualified_IQ Retail Products_Electric_Lighting_Single-Family/Multifamily_LED Specialty Lamp, Directional_2025, Year 2 Install_0_23W_2024"/>
    <x v="1"/>
    <n v="258"/>
    <x v="0"/>
    <x v="0"/>
    <x v="0"/>
    <x v="6"/>
    <x v="0"/>
    <x v="1"/>
    <x v="0"/>
    <x v="42"/>
    <x v="11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.3715449295219995"/>
    <n v="0"/>
    <n v="-1.2906695433326405"/>
    <n v="5.0436858110099994E-4"/>
    <n v="0"/>
    <n v="-7.5967904808210779E-2"/>
    <n v="0"/>
    <n v="4.8164927564599997"/>
    <x v="0"/>
    <n v="-1.8438136333323436"/>
    <n v="7.2052654442999998E-4"/>
    <x v="0"/>
    <n v="-0.1085255782974439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5, Year 2 Install_0_23W"/>
    <s v="Residential_Income Qualified_IQ Retail Products_Electric_Lighting_Single-Family/Multifamily_LED Specialty Lamp, Directional_2025, Year 2 Install_0_23W_2025"/>
    <x v="1"/>
    <n v="258"/>
    <x v="0"/>
    <x v="0"/>
    <x v="0"/>
    <x v="6"/>
    <x v="0"/>
    <x v="1"/>
    <x v="0"/>
    <x v="42"/>
    <x v="11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3.3715449295219995"/>
    <n v="0"/>
    <n v="-1.2906695433326405"/>
    <n v="5.0436858110099994E-4"/>
    <n v="0"/>
    <n v="-7.5967904808210779E-2"/>
    <n v="0"/>
    <n v="4.8164927564599997"/>
    <x v="0"/>
    <n v="-1.8438136333323436"/>
    <n v="7.2052654442999998E-4"/>
    <x v="0"/>
    <n v="-0.1085255782974439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5, Year 2 Install_0_9W"/>
    <s v="Residential_Income Qualified_IQ Retail Products_Electric_Lighting_Single-Family/Multifamily_LED Specialty Lamp, Directional_2025, Year 2 Install_0_9W_2022"/>
    <x v="1"/>
    <n v="259"/>
    <x v="0"/>
    <x v="0"/>
    <x v="0"/>
    <x v="6"/>
    <x v="0"/>
    <x v="1"/>
    <x v="0"/>
    <x v="42"/>
    <x v="11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795238209226"/>
    <n v="0"/>
    <n v="-0.68723962696932817"/>
    <n v="2.6855989383299999E-4"/>
    <n v="0"/>
    <n v="-4.0450442819956398E-2"/>
    <n v="0"/>
    <n v="2.5646260131800003"/>
    <x v="0"/>
    <n v="-0.98177089567046893"/>
    <n v="3.8365699118999999E-4"/>
    <x v="0"/>
    <n v="-5.7786346885651999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5, Year 2 Install_0_9W"/>
    <s v="Residential_Income Qualified_IQ Retail Products_Electric_Lighting_Single-Family/Multifamily_LED Specialty Lamp, Directional_2025, Year 2 Install_0_9W_2023"/>
    <x v="1"/>
    <n v="259"/>
    <x v="0"/>
    <x v="0"/>
    <x v="0"/>
    <x v="6"/>
    <x v="0"/>
    <x v="1"/>
    <x v="0"/>
    <x v="42"/>
    <x v="11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795238209226"/>
    <n v="0"/>
    <n v="-0.68723962696932817"/>
    <n v="2.6855989383299999E-4"/>
    <n v="0"/>
    <n v="-4.0450442819956398E-2"/>
    <n v="0"/>
    <n v="2.5646260131800003"/>
    <x v="0"/>
    <n v="-0.98177089567046893"/>
    <n v="3.8365699118999999E-4"/>
    <x v="0"/>
    <n v="-5.7786346885651999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5, Year 2 Install_0_9W"/>
    <s v="Residential_Income Qualified_IQ Retail Products_Electric_Lighting_Single-Family/Multifamily_LED Specialty Lamp, Directional_2025, Year 2 Install_0_9W_2024"/>
    <x v="1"/>
    <n v="259"/>
    <x v="0"/>
    <x v="0"/>
    <x v="0"/>
    <x v="6"/>
    <x v="0"/>
    <x v="1"/>
    <x v="0"/>
    <x v="42"/>
    <x v="11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795238209226"/>
    <n v="0"/>
    <n v="-0.68723962696932817"/>
    <n v="2.6855989383299999E-4"/>
    <n v="0"/>
    <n v="-4.0450442819956398E-2"/>
    <n v="0"/>
    <n v="2.5646260131800003"/>
    <x v="0"/>
    <n v="-0.98177089567046893"/>
    <n v="3.8365699118999999E-4"/>
    <x v="0"/>
    <n v="-5.7786346885651999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5, Year 2 Install_0_9W"/>
    <s v="Residential_Income Qualified_IQ Retail Products_Electric_Lighting_Single-Family/Multifamily_LED Specialty Lamp, Directional_2025, Year 2 Install_0_9W_2025"/>
    <x v="1"/>
    <n v="259"/>
    <x v="0"/>
    <x v="0"/>
    <x v="0"/>
    <x v="6"/>
    <x v="0"/>
    <x v="1"/>
    <x v="0"/>
    <x v="42"/>
    <x v="11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795238209226"/>
    <n v="0"/>
    <n v="-0.68723962696932817"/>
    <n v="2.6855989383299999E-4"/>
    <n v="0"/>
    <n v="-4.0450442819956398E-2"/>
    <n v="0"/>
    <n v="2.5646260131800003"/>
    <x v="0"/>
    <n v="-0.98177089567046893"/>
    <n v="3.8365699118999999E-4"/>
    <x v="0"/>
    <n v="-5.7786346885651999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5, Year 3 Install_0_17W"/>
    <s v="Residential_Income Qualified_IQ Retail Products_Electric_Lighting_Single-Family/Multifamily_LED Specialty Lamp, Directional_2025, Year 3 Install_0_17W_2022"/>
    <x v="1"/>
    <n v="260"/>
    <x v="0"/>
    <x v="0"/>
    <x v="0"/>
    <x v="6"/>
    <x v="0"/>
    <x v="1"/>
    <x v="0"/>
    <x v="42"/>
    <x v="12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686516925920003"/>
    <n v="0"/>
    <n v="-0.83018697607037517"/>
    <n v="3.2442094053600006E-4"/>
    <n v="0"/>
    <n v="-4.8864223609308796E-2"/>
    <n v="0"/>
    <n v="3.0980738465600006"/>
    <x v="0"/>
    <n v="-1.1859813943862503"/>
    <n v="4.6345848648000009E-4"/>
    <x v="0"/>
    <n v="-6.980603372758399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5, Year 3 Install_0_17W"/>
    <s v="Residential_Income Qualified_IQ Retail Products_Electric_Lighting_Single-Family/Multifamily_LED Specialty Lamp, Directional_2025, Year 3 Install_0_17W_2023"/>
    <x v="1"/>
    <n v="260"/>
    <x v="0"/>
    <x v="0"/>
    <x v="0"/>
    <x v="6"/>
    <x v="0"/>
    <x v="1"/>
    <x v="0"/>
    <x v="42"/>
    <x v="12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686516925920003"/>
    <n v="0"/>
    <n v="-0.83018697607037517"/>
    <n v="3.2442094053600006E-4"/>
    <n v="0"/>
    <n v="-4.8864223609308796E-2"/>
    <n v="0"/>
    <n v="3.0980738465600006"/>
    <x v="0"/>
    <n v="-1.1859813943862503"/>
    <n v="4.6345848648000009E-4"/>
    <x v="0"/>
    <n v="-6.980603372758399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5, Year 3 Install_0_17W"/>
    <s v="Residential_Income Qualified_IQ Retail Products_Electric_Lighting_Single-Family/Multifamily_LED Specialty Lamp, Directional_2025, Year 3 Install_0_17W_2024"/>
    <x v="1"/>
    <n v="260"/>
    <x v="0"/>
    <x v="0"/>
    <x v="0"/>
    <x v="6"/>
    <x v="0"/>
    <x v="1"/>
    <x v="0"/>
    <x v="42"/>
    <x v="12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686516925920003"/>
    <n v="0"/>
    <n v="-0.83018697607037517"/>
    <n v="3.2442094053600006E-4"/>
    <n v="0"/>
    <n v="-4.8864223609308796E-2"/>
    <n v="0"/>
    <n v="3.0980738465600006"/>
    <x v="0"/>
    <n v="-1.1859813943862503"/>
    <n v="4.6345848648000009E-4"/>
    <x v="0"/>
    <n v="-6.980603372758399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5, Year 3 Install_0_17W"/>
    <s v="Residential_Income Qualified_IQ Retail Products_Electric_Lighting_Single-Family/Multifamily_LED Specialty Lamp, Directional_2025, Year 3 Install_0_17W_2025"/>
    <x v="1"/>
    <n v="260"/>
    <x v="0"/>
    <x v="0"/>
    <x v="0"/>
    <x v="6"/>
    <x v="0"/>
    <x v="1"/>
    <x v="0"/>
    <x v="42"/>
    <x v="12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1686516925920003"/>
    <n v="0"/>
    <n v="-0.83018697607037517"/>
    <n v="3.2442094053600006E-4"/>
    <n v="0"/>
    <n v="-4.8864223609308796E-2"/>
    <n v="0"/>
    <n v="3.0980738465600006"/>
    <x v="0"/>
    <n v="-1.1859813943862503"/>
    <n v="4.6345848648000009E-4"/>
    <x v="0"/>
    <n v="-6.980603372758399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5, Year 3 Install_0_23W"/>
    <s v="Residential_Income Qualified_IQ Retail Products_Electric_Lighting_Single-Family/Multifamily_LED Specialty Lamp, Directional_2025, Year 3 Install_0_23W_2022"/>
    <x v="1"/>
    <n v="261"/>
    <x v="0"/>
    <x v="0"/>
    <x v="0"/>
    <x v="6"/>
    <x v="0"/>
    <x v="1"/>
    <x v="0"/>
    <x v="42"/>
    <x v="12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790720746480001"/>
    <n v="0"/>
    <n v="-1.1021447785761873"/>
    <n v="4.3069676588399999E-4"/>
    <n v="0"/>
    <n v="-6.487146927442719E-2"/>
    <n v="0"/>
    <n v="4.1129601066400001"/>
    <x v="0"/>
    <n v="-1.574492540823125"/>
    <n v="6.1528109412000006E-4"/>
    <x v="0"/>
    <n v="-9.267352753489599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5, Year 3 Install_0_23W"/>
    <s v="Residential_Income Qualified_IQ Retail Products_Electric_Lighting_Single-Family/Multifamily_LED Specialty Lamp, Directional_2025, Year 3 Install_0_23W_2023"/>
    <x v="1"/>
    <n v="261"/>
    <x v="0"/>
    <x v="0"/>
    <x v="0"/>
    <x v="6"/>
    <x v="0"/>
    <x v="1"/>
    <x v="0"/>
    <x v="42"/>
    <x v="12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790720746480001"/>
    <n v="0"/>
    <n v="-1.1021447785761873"/>
    <n v="4.3069676588399999E-4"/>
    <n v="0"/>
    <n v="-6.487146927442719E-2"/>
    <n v="0"/>
    <n v="4.1129601066400001"/>
    <x v="0"/>
    <n v="-1.574492540823125"/>
    <n v="6.1528109412000006E-4"/>
    <x v="0"/>
    <n v="-9.267352753489599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5, Year 3 Install_0_23W"/>
    <s v="Residential_Income Qualified_IQ Retail Products_Electric_Lighting_Single-Family/Multifamily_LED Specialty Lamp, Directional_2025, Year 3 Install_0_23W_2024"/>
    <x v="1"/>
    <n v="261"/>
    <x v="0"/>
    <x v="0"/>
    <x v="0"/>
    <x v="6"/>
    <x v="0"/>
    <x v="1"/>
    <x v="0"/>
    <x v="42"/>
    <x v="12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790720746480001"/>
    <n v="0"/>
    <n v="-1.1021447785761873"/>
    <n v="4.3069676588399999E-4"/>
    <n v="0"/>
    <n v="-6.487146927442719E-2"/>
    <n v="0"/>
    <n v="4.1129601066400001"/>
    <x v="0"/>
    <n v="-1.574492540823125"/>
    <n v="6.1528109412000006E-4"/>
    <x v="0"/>
    <n v="-9.267352753489599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5, Year 3 Install_0_23W"/>
    <s v="Residential_Income Qualified_IQ Retail Products_Electric_Lighting_Single-Family/Multifamily_LED Specialty Lamp, Directional_2025, Year 3 Install_0_23W_2025"/>
    <x v="1"/>
    <n v="261"/>
    <x v="0"/>
    <x v="0"/>
    <x v="0"/>
    <x v="6"/>
    <x v="0"/>
    <x v="1"/>
    <x v="0"/>
    <x v="42"/>
    <x v="12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2.8790720746480001"/>
    <n v="0"/>
    <n v="-1.1021447785761873"/>
    <n v="4.3069676588399999E-4"/>
    <n v="0"/>
    <n v="-6.487146927442719E-2"/>
    <n v="0"/>
    <n v="4.1129601066400001"/>
    <x v="0"/>
    <n v="-1.574492540823125"/>
    <n v="6.1528109412000006E-4"/>
    <x v="0"/>
    <n v="-9.267352753489599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pecialty Lamp, Directional_2025, Year 3 Install_0_9W"/>
    <s v="Residential_Income Qualified_IQ Retail Products_Electric_Lighting_Single-Family/Multifamily_LED Specialty Lamp, Directional_2025, Year 3 Install_0_9W_2022"/>
    <x v="1"/>
    <n v="262"/>
    <x v="0"/>
    <x v="0"/>
    <x v="0"/>
    <x v="6"/>
    <x v="0"/>
    <x v="1"/>
    <x v="0"/>
    <x v="42"/>
    <x v="12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3012403384"/>
    <n v="0"/>
    <n v="-0.58685631067043753"/>
    <n v="2.2933204417199999E-4"/>
    <n v="0"/>
    <n v="-3.4541951172097601E-2"/>
    <n v="0"/>
    <n v="2.1900177191200001"/>
    <x v="0"/>
    <n v="-0.83836615810062509"/>
    <n v="3.2761720596000002E-4"/>
    <x v="0"/>
    <n v="-4.934564453156800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pecialty Lamp, Directional_2025, Year 3 Install_0_9W"/>
    <s v="Residential_Income Qualified_IQ Retail Products_Electric_Lighting_Single-Family/Multifamily_LED Specialty Lamp, Directional_2025, Year 3 Install_0_9W_2023"/>
    <x v="1"/>
    <n v="262"/>
    <x v="0"/>
    <x v="0"/>
    <x v="0"/>
    <x v="6"/>
    <x v="0"/>
    <x v="1"/>
    <x v="0"/>
    <x v="42"/>
    <x v="12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3012403384"/>
    <n v="0"/>
    <n v="-0.58685631067043753"/>
    <n v="2.2933204417199999E-4"/>
    <n v="0"/>
    <n v="-3.4541951172097601E-2"/>
    <n v="0"/>
    <n v="2.1900177191200001"/>
    <x v="0"/>
    <n v="-0.83836615810062509"/>
    <n v="3.2761720596000002E-4"/>
    <x v="0"/>
    <n v="-4.934564453156800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pecialty Lamp, Directional_2025, Year 3 Install_0_9W"/>
    <s v="Residential_Income Qualified_IQ Retail Products_Electric_Lighting_Single-Family/Multifamily_LED Specialty Lamp, Directional_2025, Year 3 Install_0_9W_2024"/>
    <x v="1"/>
    <n v="262"/>
    <x v="0"/>
    <x v="0"/>
    <x v="0"/>
    <x v="6"/>
    <x v="0"/>
    <x v="1"/>
    <x v="0"/>
    <x v="42"/>
    <x v="12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3012403384"/>
    <n v="0"/>
    <n v="-0.58685631067043753"/>
    <n v="2.2933204417199999E-4"/>
    <n v="0"/>
    <n v="-3.4541951172097601E-2"/>
    <n v="0"/>
    <n v="2.1900177191200001"/>
    <x v="0"/>
    <n v="-0.83836615810062509"/>
    <n v="3.2761720596000002E-4"/>
    <x v="0"/>
    <n v="-4.934564453156800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pecialty Lamp, Directional_2025, Year 3 Install_0_9W"/>
    <s v="Residential_Income Qualified_IQ Retail Products_Electric_Lighting_Single-Family/Multifamily_LED Specialty Lamp, Directional_2025, Year 3 Install_0_9W_2025"/>
    <x v="1"/>
    <n v="262"/>
    <x v="0"/>
    <x v="0"/>
    <x v="0"/>
    <x v="6"/>
    <x v="0"/>
    <x v="1"/>
    <x v="0"/>
    <x v="42"/>
    <x v="12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65"/>
    <x v="0"/>
    <x v="0"/>
    <x v="0"/>
    <n v="1.533012403384"/>
    <n v="0"/>
    <n v="-0.58685631067043753"/>
    <n v="2.2933204417199999E-4"/>
    <n v="0"/>
    <n v="-3.4541951172097601E-2"/>
    <n v="0"/>
    <n v="2.1900177191200001"/>
    <x v="0"/>
    <n v="-0.83836615810062509"/>
    <n v="3.2761720596000002E-4"/>
    <x v="0"/>
    <n v="-4.9345644531568006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ighting (Carryover)_0_0_0"/>
    <s v="Residential_Income Qualified_IQ Retail Products_Electric_Lighting_Single-Family/Multifamily_Lighting (Carryover)_0_0_0_2022"/>
    <x v="1"/>
    <n v="263"/>
    <x v="0"/>
    <x v="0"/>
    <x v="0"/>
    <x v="6"/>
    <x v="0"/>
    <x v="1"/>
    <x v="0"/>
    <x v="57"/>
    <x v="0"/>
    <x v="2"/>
    <x v="2"/>
    <x v="0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1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ighting (Carryover)_0_0_0"/>
    <s v="Residential_Income Qualified_IQ Retail Products_Electric_Lighting_Single-Family/Multifamily_Lighting (Carryover)_0_0_0_2023"/>
    <x v="1"/>
    <n v="263"/>
    <x v="0"/>
    <x v="0"/>
    <x v="0"/>
    <x v="6"/>
    <x v="0"/>
    <x v="1"/>
    <x v="0"/>
    <x v="57"/>
    <x v="0"/>
    <x v="2"/>
    <x v="2"/>
    <x v="1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1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ighting (Carryover)_0_0_0"/>
    <s v="Residential_Income Qualified_IQ Retail Products_Electric_Lighting_Single-Family/Multifamily_Lighting (Carryover)_0_0_0_2024"/>
    <x v="1"/>
    <n v="263"/>
    <x v="0"/>
    <x v="0"/>
    <x v="0"/>
    <x v="6"/>
    <x v="0"/>
    <x v="1"/>
    <x v="0"/>
    <x v="57"/>
    <x v="0"/>
    <x v="2"/>
    <x v="2"/>
    <x v="2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1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ighting (Carryover)_0_0_0"/>
    <s v="Residential_Income Qualified_IQ Retail Products_Electric_Lighting_Single-Family/Multifamily_Lighting (Carryover)_0_0_0_2025"/>
    <x v="1"/>
    <n v="263"/>
    <x v="0"/>
    <x v="0"/>
    <x v="0"/>
    <x v="6"/>
    <x v="0"/>
    <x v="1"/>
    <x v="0"/>
    <x v="57"/>
    <x v="0"/>
    <x v="2"/>
    <x v="2"/>
    <x v="3"/>
    <x v="1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19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Miscellaneous_Single-Family/Multifamily_ENERGY STAR Pool Pump_Multi-Speed_0_0"/>
    <s v="Residential_Income Qualified_IQ Retail Products_Electric_Miscellaneous_Single-Family/Multifamily_ENERGY STAR Pool Pump_Multi-Speed_0_0_2022"/>
    <x v="1"/>
    <n v="264"/>
    <x v="0"/>
    <x v="0"/>
    <x v="0"/>
    <x v="6"/>
    <x v="0"/>
    <x v="6"/>
    <x v="0"/>
    <x v="58"/>
    <x v="76"/>
    <x v="2"/>
    <x v="2"/>
    <x v="0"/>
    <x v="14"/>
    <x v="0"/>
    <x v="0"/>
    <n v="6.5636880735739949"/>
    <n v="6.5636880735739949"/>
    <n v="6.5636880735739949"/>
    <n v="10.221328386561208"/>
    <n v="0.60485512401077179"/>
    <x v="0"/>
    <n v="27540.255964191274"/>
    <n v="27540.255964191274"/>
    <n v="27540.255964191274"/>
    <n v="39006.219075153909"/>
    <n v="-17084.570424694793"/>
    <x v="0"/>
    <n v="32490.255964191274"/>
    <n v="32490.255964191274"/>
    <n v="32490.255964191274"/>
    <n v="43236.219075153909"/>
    <n v="26151.648650459116"/>
    <x v="0"/>
    <n v="4950"/>
    <n v="4950"/>
    <n v="4950"/>
    <n v="4230"/>
    <n v="43236.219075153909"/>
    <x v="0"/>
    <n v="6356.6626691873726"/>
    <n v="16670.964432273257"/>
    <n v="3124.0215489984894"/>
    <n v="0"/>
    <n v="0"/>
    <n v="5127.8207189945588"/>
    <n v="0"/>
    <n v="1210.786594737599"/>
    <n v="0"/>
    <n v="0"/>
    <n v="38286.219075153909"/>
    <n v="0"/>
    <n v="0"/>
    <n v="4230"/>
    <n v="4950"/>
    <n v="720"/>
    <x v="0"/>
    <x v="0"/>
    <n v="31.974813559322037"/>
    <n v="31.974813559322037"/>
    <n v="31.974813559322037"/>
    <n v="31.974813559322037"/>
    <n v="31.974813559322037"/>
    <n v="31.974813559322037"/>
    <n v="31.974813559322037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1.974813559322037"/>
    <n v="31.974813559322037"/>
    <n v="31.974813559322037"/>
    <n v="31.974813559322037"/>
    <n v="31.974813559322037"/>
    <n v="31.974813559322037"/>
    <n v="31.974813559322037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.805745567365697"/>
    <n v="21.805745567365697"/>
    <n v="21.805745567365697"/>
    <n v="21.805745567365697"/>
    <n v="21.805745567365697"/>
    <n v="21.805745567365697"/>
    <n v="21.805745567365697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235"/>
    <x v="0"/>
    <x v="0"/>
    <x v="0"/>
    <n v="1776.3785310734465"/>
    <n v="0"/>
    <n v="0"/>
    <n v="1.2114303092980943"/>
    <n v="0"/>
    <n v="0"/>
    <n v="0"/>
    <n v="0"/>
    <x v="0"/>
    <n v="0"/>
    <n v="0"/>
    <x v="0"/>
    <n v="0"/>
    <x v="0"/>
    <x v="0"/>
    <x v="0"/>
    <x v="0"/>
    <n v="4230"/>
    <x v="0"/>
    <x v="0"/>
    <n v="4950"/>
    <n v="0"/>
    <n v="0"/>
    <n v="4950"/>
    <x v="0"/>
    <x v="0"/>
    <n v="223.82369491525424"/>
    <n v="152.6402189715599"/>
    <x v="0"/>
    <n v="0"/>
    <n v="0"/>
    <x v="0"/>
    <n v="31.974813559322037"/>
    <n v="31.974813559322037"/>
    <n v="0"/>
    <n v="31.974813559322037"/>
    <n v="21.805745567365697"/>
    <n v="0"/>
    <n v="0"/>
    <n v="0"/>
    <n v="31.974813559322037"/>
    <n v="0"/>
    <n v="223.82369491525426"/>
    <n v="0"/>
    <n v="0"/>
    <x v="0"/>
    <n v="31.974813559322037"/>
    <n v="0"/>
    <n v="0"/>
    <n v="21.805745567365697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31.974813559322037"/>
    <n v="0"/>
    <x v="0"/>
    <x v="0"/>
    <x v="0"/>
    <x v="0"/>
    <x v="0"/>
    <n v="0"/>
    <n v="0"/>
    <n v="0"/>
    <n v="9418.1915955815293"/>
    <n v="0"/>
    <n v="14368.191595581529"/>
    <n v="223.82369491525424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Miscellaneous_Single-Family/Multifamily_ENERGY STAR Pool Pump_Multi-Speed_0_0"/>
    <s v="Residential_Income Qualified_IQ Retail Products_Electric_Miscellaneous_Single-Family/Multifamily_ENERGY STAR Pool Pump_Multi-Speed_0_0_2023"/>
    <x v="1"/>
    <n v="264"/>
    <x v="0"/>
    <x v="0"/>
    <x v="0"/>
    <x v="6"/>
    <x v="0"/>
    <x v="6"/>
    <x v="0"/>
    <x v="58"/>
    <x v="76"/>
    <x v="2"/>
    <x v="2"/>
    <x v="1"/>
    <x v="14"/>
    <x v="0"/>
    <x v="0"/>
    <n v="6.8763514531628456"/>
    <n v="6.8763514531628456"/>
    <n v="6.8763514531628456"/>
    <n v="10.62955379787453"/>
    <n v="0.61210735009111394"/>
    <x v="0"/>
    <n v="29087.939693156084"/>
    <n v="29087.939693156084"/>
    <n v="29087.939693156084"/>
    <n v="40733.012565009267"/>
    <n v="-17440.822091727987"/>
    <x v="0"/>
    <n v="34037.939693156084"/>
    <n v="34037.939693156084"/>
    <n v="34037.939693156084"/>
    <n v="44963.012565009267"/>
    <n v="27522.19047328128"/>
    <x v="0"/>
    <n v="4950"/>
    <n v="4950"/>
    <n v="4950"/>
    <n v="4230"/>
    <n v="44963.012565009267"/>
    <x v="0"/>
    <n v="6485.0756398071044"/>
    <n v="17849.983928471709"/>
    <n v="3187.1309050024679"/>
    <n v="0"/>
    <n v="0"/>
    <n v="5358.9242651284831"/>
    <n v="0"/>
    <n v="1156.8249547463231"/>
    <n v="0"/>
    <n v="0"/>
    <n v="40013.012565009267"/>
    <n v="0"/>
    <n v="0"/>
    <n v="4230"/>
    <n v="4950"/>
    <n v="720"/>
    <x v="0"/>
    <x v="0"/>
    <n v="0"/>
    <n v="31.974813559322037"/>
    <n v="31.974813559322037"/>
    <n v="31.974813559322037"/>
    <n v="31.974813559322037"/>
    <n v="31.974813559322037"/>
    <n v="31.974813559322037"/>
    <n v="31.97481355932203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1.974813559322037"/>
    <n v="31.974813559322037"/>
    <n v="31.974813559322037"/>
    <n v="31.974813559322037"/>
    <n v="31.974813559322037"/>
    <n v="31.974813559322037"/>
    <n v="31.97481355932203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1.805745567365697"/>
    <n v="21.805745567365697"/>
    <n v="21.805745567365697"/>
    <n v="21.805745567365697"/>
    <n v="21.805745567365697"/>
    <n v="21.805745567365697"/>
    <n v="21.80574556736569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235"/>
    <x v="0"/>
    <x v="0"/>
    <x v="0"/>
    <n v="1776.3785310734465"/>
    <n v="0"/>
    <n v="0"/>
    <n v="1.2114303092980943"/>
    <n v="0"/>
    <n v="0"/>
    <n v="0"/>
    <n v="0"/>
    <x v="0"/>
    <n v="0"/>
    <n v="0"/>
    <x v="0"/>
    <n v="0"/>
    <x v="0"/>
    <x v="0"/>
    <x v="0"/>
    <x v="0"/>
    <n v="4230"/>
    <x v="0"/>
    <x v="0"/>
    <n v="4950"/>
    <n v="0"/>
    <n v="0"/>
    <n v="4950"/>
    <x v="0"/>
    <x v="0"/>
    <n v="223.82369491525424"/>
    <n v="152.6402189715599"/>
    <x v="0"/>
    <n v="0"/>
    <n v="0"/>
    <x v="0"/>
    <n v="31.974813559322037"/>
    <n v="31.974813559322037"/>
    <n v="0"/>
    <n v="31.974813559322037"/>
    <n v="21.805745567365697"/>
    <n v="0"/>
    <n v="0"/>
    <n v="0"/>
    <n v="31.974813559322037"/>
    <n v="0"/>
    <n v="223.82369491525426"/>
    <n v="0"/>
    <n v="0"/>
    <x v="0"/>
    <n v="31.974813559322037"/>
    <n v="0"/>
    <n v="0"/>
    <n v="21.805745567365697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31.974813559322037"/>
    <x v="0"/>
    <x v="0"/>
    <x v="0"/>
    <x v="0"/>
    <x v="0"/>
    <n v="0"/>
    <n v="0"/>
    <n v="0"/>
    <n v="0"/>
    <n v="9598.0790550571364"/>
    <n v="14548.079055057136"/>
    <n v="223.82369491525424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Miscellaneous_Single-Family/Multifamily_ENERGY STAR Pool Pump_Multi-Speed_0_0"/>
    <s v="Residential_Income Qualified_IQ Retail Products_Electric_Miscellaneous_Single-Family/Multifamily_ENERGY STAR Pool Pump_Multi-Speed_0_0_2024"/>
    <x v="1"/>
    <n v="264"/>
    <x v="0"/>
    <x v="0"/>
    <x v="0"/>
    <x v="6"/>
    <x v="0"/>
    <x v="6"/>
    <x v="0"/>
    <x v="58"/>
    <x v="76"/>
    <x v="2"/>
    <x v="2"/>
    <x v="2"/>
    <x v="14"/>
    <x v="0"/>
    <x v="0"/>
    <n v="7.0289610860194021"/>
    <n v="7.0289610860194021"/>
    <n v="7.0289610860194021"/>
    <n v="11.034050915799051"/>
    <n v="0.60212349381535923"/>
    <x v="0"/>
    <n v="29843.35737579604"/>
    <n v="29843.35737579604"/>
    <n v="29843.35737579604"/>
    <n v="42444.035373829989"/>
    <n v="-18570.502124077808"/>
    <x v="0"/>
    <n v="34793.35737579604"/>
    <n v="34793.35737579604"/>
    <n v="34793.35737579604"/>
    <n v="46674.035373829989"/>
    <n v="28103.533249752181"/>
    <x v="0"/>
    <n v="4950"/>
    <n v="4950"/>
    <n v="4950"/>
    <n v="4230"/>
    <n v="46674.035373829989"/>
    <x v="0"/>
    <n v="6622.057900784087"/>
    <n v="18227.023656723453"/>
    <n v="3254.451692244641"/>
    <n v="0"/>
    <n v="0"/>
    <n v="5590.0278112624064"/>
    <n v="0"/>
    <n v="1099.7963147814494"/>
    <n v="0"/>
    <n v="0"/>
    <n v="41724.035373829989"/>
    <n v="0"/>
    <n v="0"/>
    <n v="4230"/>
    <n v="4950"/>
    <n v="720"/>
    <x v="0"/>
    <x v="0"/>
    <n v="0"/>
    <n v="0"/>
    <n v="31.974813559322037"/>
    <n v="31.974813559322037"/>
    <n v="31.974813559322037"/>
    <n v="31.974813559322037"/>
    <n v="31.974813559322037"/>
    <n v="31.974813559322037"/>
    <n v="31.97481355932203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1.974813559322037"/>
    <n v="31.974813559322037"/>
    <n v="31.974813559322037"/>
    <n v="31.974813559322037"/>
    <n v="31.974813559322037"/>
    <n v="31.974813559322037"/>
    <n v="31.97481355932203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1.805745567365697"/>
    <n v="21.805745567365697"/>
    <n v="21.805745567365697"/>
    <n v="21.805745567365697"/>
    <n v="21.805745567365697"/>
    <n v="21.805745567365697"/>
    <n v="21.80574556736569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235"/>
    <x v="0"/>
    <x v="0"/>
    <x v="0"/>
    <n v="1776.3785310734465"/>
    <n v="0"/>
    <n v="0"/>
    <n v="1.2114303092980943"/>
    <n v="0"/>
    <n v="0"/>
    <n v="0"/>
    <n v="0"/>
    <x v="0"/>
    <n v="0"/>
    <n v="0"/>
    <x v="0"/>
    <n v="0"/>
    <x v="0"/>
    <x v="0"/>
    <x v="0"/>
    <x v="0"/>
    <n v="4230"/>
    <x v="0"/>
    <x v="0"/>
    <n v="4950"/>
    <n v="0"/>
    <n v="0"/>
    <n v="4950"/>
    <x v="0"/>
    <x v="0"/>
    <n v="223.82369491525424"/>
    <n v="152.6402189715599"/>
    <x v="0"/>
    <n v="0"/>
    <n v="0"/>
    <x v="0"/>
    <n v="31.974813559322037"/>
    <n v="31.974813559322037"/>
    <n v="0"/>
    <n v="31.974813559322037"/>
    <n v="21.805745567365697"/>
    <n v="0"/>
    <n v="0"/>
    <n v="0"/>
    <n v="31.974813559322037"/>
    <n v="0"/>
    <n v="223.82369491525426"/>
    <n v="0"/>
    <n v="0"/>
    <x v="0"/>
    <n v="31.974813559322037"/>
    <n v="0"/>
    <n v="0"/>
    <n v="21.805745567365697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950"/>
    <n v="223.82369491525424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Miscellaneous_Single-Family/Multifamily_ENERGY STAR Pool Pump_Multi-Speed_0_0"/>
    <s v="Residential_Income Qualified_IQ Retail Products_Electric_Miscellaneous_Single-Family/Multifamily_ENERGY STAR Pool Pump_Multi-Speed_0_0_2025"/>
    <x v="1"/>
    <n v="264"/>
    <x v="0"/>
    <x v="0"/>
    <x v="0"/>
    <x v="6"/>
    <x v="0"/>
    <x v="6"/>
    <x v="0"/>
    <x v="58"/>
    <x v="76"/>
    <x v="2"/>
    <x v="2"/>
    <x v="3"/>
    <x v="14"/>
    <x v="0"/>
    <x v="0"/>
    <n v="7.1767651911778314"/>
    <n v="7.1767651911778314"/>
    <n v="7.1767651911778314"/>
    <n v="11.435578933926543"/>
    <n v="0.59244775666624649"/>
    <x v="0"/>
    <n v="30574.987696330267"/>
    <n v="30574.987696330267"/>
    <n v="30574.987696330267"/>
    <n v="44142.498890509276"/>
    <n v="-19714.320438486557"/>
    <x v="0"/>
    <n v="35524.987696330267"/>
    <n v="35524.987696330267"/>
    <n v="35524.987696330267"/>
    <n v="48372.498890509276"/>
    <n v="28658.178452022719"/>
    <x v="0"/>
    <n v="4950"/>
    <n v="4950"/>
    <n v="4950"/>
    <n v="4230"/>
    <n v="48372.498890509276"/>
    <x v="0"/>
    <n v="6752.7493911097718"/>
    <n v="18586.748219931618"/>
    <n v="3318.6808409813261"/>
    <n v="0"/>
    <n v="0"/>
    <n v="5821.1313573963289"/>
    <n v="0"/>
    <n v="1045.6778869112145"/>
    <n v="0"/>
    <n v="0"/>
    <n v="43422.498890509276"/>
    <n v="0"/>
    <n v="0"/>
    <n v="4230"/>
    <n v="4950"/>
    <n v="720"/>
    <x v="0"/>
    <x v="0"/>
    <n v="0"/>
    <n v="0"/>
    <n v="0"/>
    <n v="31.974813559322037"/>
    <n v="31.974813559322037"/>
    <n v="31.974813559322037"/>
    <n v="31.974813559322037"/>
    <n v="31.974813559322037"/>
    <n v="31.974813559322037"/>
    <n v="31.97481355932203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1.974813559322037"/>
    <n v="31.974813559322037"/>
    <n v="31.974813559322037"/>
    <n v="31.974813559322037"/>
    <n v="31.974813559322037"/>
    <n v="31.974813559322037"/>
    <n v="31.97481355932203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1.805745567365697"/>
    <n v="21.805745567365697"/>
    <n v="21.805745567365697"/>
    <n v="21.805745567365697"/>
    <n v="21.805745567365697"/>
    <n v="21.805745567365697"/>
    <n v="21.80574556736569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235"/>
    <x v="0"/>
    <x v="0"/>
    <x v="0"/>
    <n v="1776.3785310734465"/>
    <n v="0"/>
    <n v="0"/>
    <n v="1.2114303092980943"/>
    <n v="0"/>
    <n v="0"/>
    <n v="0"/>
    <n v="0"/>
    <x v="0"/>
    <n v="0"/>
    <n v="0"/>
    <x v="0"/>
    <n v="0"/>
    <x v="0"/>
    <x v="0"/>
    <x v="0"/>
    <x v="0"/>
    <n v="4230"/>
    <x v="0"/>
    <x v="0"/>
    <n v="4950"/>
    <n v="0"/>
    <n v="0"/>
    <n v="4950"/>
    <x v="0"/>
    <x v="0"/>
    <n v="223.82369491525424"/>
    <n v="152.6402189715599"/>
    <x v="0"/>
    <n v="0"/>
    <n v="0"/>
    <x v="0"/>
    <n v="31.974813559322037"/>
    <n v="31.974813559322037"/>
    <n v="0"/>
    <n v="31.974813559322037"/>
    <n v="21.805745567365697"/>
    <n v="0"/>
    <n v="0"/>
    <n v="0"/>
    <n v="31.974813559322037"/>
    <n v="0"/>
    <n v="223.82369491525426"/>
    <n v="0"/>
    <n v="0"/>
    <x v="0"/>
    <n v="31.974813559322037"/>
    <n v="0"/>
    <n v="0"/>
    <n v="21.805745567365697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950"/>
    <n v="191.84888135593221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Miscellaneous_Single-Family/Multifamily_ENERGY STAR Pool Pump_Variable Speed_0_0"/>
    <s v="Residential_Income Qualified_IQ Retail Products_Electric_Miscellaneous_Single-Family/Multifamily_ENERGY STAR Pool Pump_Variable Speed_0_0_2022"/>
    <x v="1"/>
    <n v="265"/>
    <x v="0"/>
    <x v="0"/>
    <x v="0"/>
    <x v="6"/>
    <x v="0"/>
    <x v="6"/>
    <x v="0"/>
    <x v="58"/>
    <x v="77"/>
    <x v="2"/>
    <x v="2"/>
    <x v="0"/>
    <x v="14"/>
    <x v="0"/>
    <x v="0"/>
    <n v="3.5308378623119454"/>
    <n v="7.0488363142154835"/>
    <n v="3.5308378623119454"/>
    <n v="4.7582859675099032"/>
    <n v="0.59390995281216719"/>
    <x v="0"/>
    <n v="25009.739755366645"/>
    <n v="29941.739755366645"/>
    <n v="25009.739755366645"/>
    <n v="37139.381930932861"/>
    <n v="-19094.915207169637"/>
    <x v="0"/>
    <n v="34891.739755366645"/>
    <n v="34891.739755366645"/>
    <n v="34891.739755366645"/>
    <n v="47021.381930932861"/>
    <n v="27926.466723763224"/>
    <x v="0"/>
    <n v="9882"/>
    <n v="4950"/>
    <n v="9882"/>
    <n v="9882"/>
    <n v="47021.381930932861"/>
    <x v="0"/>
    <n v="6985.1134277983037"/>
    <n v="17636.413397362277"/>
    <n v="3304.9398986026413"/>
    <n v="0"/>
    <n v="0"/>
    <n v="5634.7821527817878"/>
    <n v="0"/>
    <n v="1330.4908788216339"/>
    <n v="0"/>
    <n v="0"/>
    <n v="42071.381930932861"/>
    <n v="0"/>
    <n v="0"/>
    <n v="9882"/>
    <n v="4950"/>
    <n v="0"/>
    <x v="0"/>
    <x v="0"/>
    <n v="35.13600000000001"/>
    <n v="35.13600000000001"/>
    <n v="35.13600000000001"/>
    <n v="35.13600000000001"/>
    <n v="35.13600000000001"/>
    <n v="35.13600000000001"/>
    <n v="35.1360000000000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5.13600000000001"/>
    <n v="35.13600000000001"/>
    <n v="35.13600000000001"/>
    <n v="35.13600000000001"/>
    <n v="35.13600000000001"/>
    <n v="35.13600000000001"/>
    <n v="35.1360000000000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.068559999999998"/>
    <n v="23.068559999999998"/>
    <n v="23.068559999999998"/>
    <n v="23.068559999999998"/>
    <n v="23.068559999999998"/>
    <n v="23.068559999999998"/>
    <n v="23.06855999999999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549"/>
    <x v="0"/>
    <x v="0"/>
    <x v="0"/>
    <n v="1952.0000000000005"/>
    <n v="0"/>
    <n v="0"/>
    <n v="1.2815866666666667"/>
    <n v="0"/>
    <n v="0"/>
    <n v="0"/>
    <n v="0"/>
    <x v="0"/>
    <n v="0"/>
    <n v="0"/>
    <x v="0"/>
    <n v="0"/>
    <x v="0"/>
    <x v="0"/>
    <x v="0"/>
    <x v="0"/>
    <n v="9882"/>
    <x v="0"/>
    <x v="0"/>
    <n v="4950"/>
    <n v="0"/>
    <n v="0"/>
    <n v="4950"/>
    <x v="0"/>
    <x v="0"/>
    <n v="245.95200000000011"/>
    <n v="161.47991999999996"/>
    <x v="0"/>
    <n v="0"/>
    <n v="0"/>
    <x v="0"/>
    <n v="35.13600000000001"/>
    <n v="35.13600000000001"/>
    <n v="0"/>
    <n v="35.13600000000001"/>
    <n v="23.068559999999998"/>
    <n v="0"/>
    <n v="0"/>
    <n v="0"/>
    <n v="35.13600000000001"/>
    <n v="0"/>
    <n v="245.95200000000006"/>
    <n v="0"/>
    <n v="0"/>
    <x v="0"/>
    <n v="35.13600000000001"/>
    <n v="0"/>
    <n v="0"/>
    <n v="23.068559999999998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35.13600000000001"/>
    <n v="0"/>
    <x v="0"/>
    <x v="0"/>
    <x v="0"/>
    <x v="0"/>
    <x v="0"/>
    <n v="0"/>
    <n v="0"/>
    <n v="0"/>
    <n v="10349.320076203416"/>
    <n v="0"/>
    <n v="15299.320076203416"/>
    <n v="245.95200000000011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Miscellaneous_Single-Family/Multifamily_ENERGY STAR Pool Pump_Variable Speed_0_0"/>
    <s v="Residential_Income Qualified_IQ Retail Products_Electric_Miscellaneous_Single-Family/Multifamily_ENERGY STAR Pool Pump_Variable Speed_0_0_2023"/>
    <x v="1"/>
    <n v="265"/>
    <x v="0"/>
    <x v="0"/>
    <x v="0"/>
    <x v="6"/>
    <x v="0"/>
    <x v="6"/>
    <x v="0"/>
    <x v="58"/>
    <x v="77"/>
    <x v="2"/>
    <x v="2"/>
    <x v="1"/>
    <x v="14"/>
    <x v="0"/>
    <x v="0"/>
    <n v="3.6977905591254632"/>
    <n v="7.382134607126833"/>
    <n v="3.6977905591254632"/>
    <n v="4.9503030429108756"/>
    <n v="0.60061942222036424"/>
    <x v="0"/>
    <n v="26659.566305277825"/>
    <n v="31591.566305277825"/>
    <n v="26659.566305277825"/>
    <n v="39036.894670045273"/>
    <n v="-19537.256417663826"/>
    <x v="0"/>
    <n v="36541.566305277825"/>
    <n v="36541.566305277825"/>
    <n v="36541.566305277825"/>
    <n v="48918.894670045273"/>
    <n v="29381.638252381446"/>
    <x v="0"/>
    <n v="9882"/>
    <n v="4950"/>
    <n v="9882"/>
    <n v="9882"/>
    <n v="48918.894670045273"/>
    <x v="0"/>
    <n v="7126.2219326946342"/>
    <n v="18883.712275779373"/>
    <n v="3371.7040439074426"/>
    <n v="0"/>
    <n v="0"/>
    <n v="5888.7337256939036"/>
    <n v="0"/>
    <n v="1271.194327202471"/>
    <n v="0"/>
    <n v="0"/>
    <n v="43968.894670045273"/>
    <n v="0"/>
    <n v="0"/>
    <n v="9882"/>
    <n v="4950"/>
    <n v="0"/>
    <x v="0"/>
    <x v="0"/>
    <n v="0"/>
    <n v="35.13600000000001"/>
    <n v="35.13600000000001"/>
    <n v="35.13600000000001"/>
    <n v="35.13600000000001"/>
    <n v="35.13600000000001"/>
    <n v="35.13600000000001"/>
    <n v="35.1360000000000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5.13600000000001"/>
    <n v="35.13600000000001"/>
    <n v="35.13600000000001"/>
    <n v="35.13600000000001"/>
    <n v="35.13600000000001"/>
    <n v="35.13600000000001"/>
    <n v="35.1360000000000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3.068559999999998"/>
    <n v="23.068559999999998"/>
    <n v="23.068559999999998"/>
    <n v="23.068559999999998"/>
    <n v="23.068559999999998"/>
    <n v="23.068559999999998"/>
    <n v="23.06855999999999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549"/>
    <x v="0"/>
    <x v="0"/>
    <x v="0"/>
    <n v="1952.0000000000005"/>
    <n v="0"/>
    <n v="0"/>
    <n v="1.2815866666666667"/>
    <n v="0"/>
    <n v="0"/>
    <n v="0"/>
    <n v="0"/>
    <x v="0"/>
    <n v="0"/>
    <n v="0"/>
    <x v="0"/>
    <n v="0"/>
    <x v="0"/>
    <x v="0"/>
    <x v="0"/>
    <x v="0"/>
    <n v="9882"/>
    <x v="0"/>
    <x v="0"/>
    <n v="4950"/>
    <n v="0"/>
    <n v="0"/>
    <n v="4950"/>
    <x v="0"/>
    <x v="0"/>
    <n v="245.95200000000011"/>
    <n v="161.47991999999996"/>
    <x v="0"/>
    <n v="0"/>
    <n v="0"/>
    <x v="0"/>
    <n v="35.13600000000001"/>
    <n v="35.13600000000001"/>
    <n v="0"/>
    <n v="35.13600000000001"/>
    <n v="23.068559999999998"/>
    <n v="0"/>
    <n v="0"/>
    <n v="0"/>
    <n v="35.13600000000001"/>
    <n v="0"/>
    <n v="245.95200000000006"/>
    <n v="0"/>
    <n v="0"/>
    <x v="0"/>
    <n v="35.13600000000001"/>
    <n v="0"/>
    <n v="0"/>
    <n v="23.068559999999998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35.13600000000001"/>
    <x v="0"/>
    <x v="0"/>
    <x v="0"/>
    <x v="0"/>
    <x v="0"/>
    <n v="0"/>
    <n v="0"/>
    <n v="0"/>
    <n v="0"/>
    <n v="10546.992089658899"/>
    <n v="15496.992089658899"/>
    <n v="245.95200000000011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Miscellaneous_Single-Family/Multifamily_ENERGY STAR Pool Pump_Variable Speed_0_0"/>
    <s v="Residential_Income Qualified_IQ Retail Products_Electric_Miscellaneous_Single-Family/Multifamily_ENERGY STAR Pool Pump_Variable Speed_0_0_2024"/>
    <x v="1"/>
    <n v="265"/>
    <x v="0"/>
    <x v="0"/>
    <x v="0"/>
    <x v="6"/>
    <x v="0"/>
    <x v="6"/>
    <x v="0"/>
    <x v="58"/>
    <x v="77"/>
    <x v="2"/>
    <x v="2"/>
    <x v="2"/>
    <x v="14"/>
    <x v="0"/>
    <x v="0"/>
    <n v="3.7799504582874839"/>
    <n v="7.5461556421811951"/>
    <n v="3.7799504582874839"/>
    <n v="5.1405664401406357"/>
    <n v="0.59060634589069561"/>
    <x v="0"/>
    <n v="27471.470428796914"/>
    <n v="32403.470428796914"/>
    <n v="27471.470428796914"/>
    <n v="40917.077561469763"/>
    <n v="-20796.81998827208"/>
    <x v="0"/>
    <n v="37353.470428796914"/>
    <n v="37353.470428796914"/>
    <n v="37353.470428796914"/>
    <n v="50799.077561469763"/>
    <n v="30002.257573197683"/>
    <x v="0"/>
    <n v="9882"/>
    <n v="4950"/>
    <n v="9882"/>
    <n v="9882"/>
    <n v="50799.077561469763"/>
    <x v="0"/>
    <n v="7276.7469299008817"/>
    <n v="19282.587130422085"/>
    <n v="3442.9235128747187"/>
    <n v="0"/>
    <n v="0"/>
    <n v="6142.6852986060203"/>
    <n v="0"/>
    <n v="1208.5275569932162"/>
    <n v="0"/>
    <n v="0"/>
    <n v="45849.077561469763"/>
    <n v="0"/>
    <n v="0"/>
    <n v="9882"/>
    <n v="4950"/>
    <n v="0"/>
    <x v="0"/>
    <x v="0"/>
    <n v="0"/>
    <n v="0"/>
    <n v="35.13600000000001"/>
    <n v="35.13600000000001"/>
    <n v="35.13600000000001"/>
    <n v="35.13600000000001"/>
    <n v="35.13600000000001"/>
    <n v="35.13600000000001"/>
    <n v="35.1360000000000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5.13600000000001"/>
    <n v="35.13600000000001"/>
    <n v="35.13600000000001"/>
    <n v="35.13600000000001"/>
    <n v="35.13600000000001"/>
    <n v="35.13600000000001"/>
    <n v="35.1360000000000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3.068559999999998"/>
    <n v="23.068559999999998"/>
    <n v="23.068559999999998"/>
    <n v="23.068559999999998"/>
    <n v="23.068559999999998"/>
    <n v="23.068559999999998"/>
    <n v="23.06855999999999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549"/>
    <x v="0"/>
    <x v="0"/>
    <x v="0"/>
    <n v="1952.0000000000005"/>
    <n v="0"/>
    <n v="0"/>
    <n v="1.2815866666666667"/>
    <n v="0"/>
    <n v="0"/>
    <n v="0"/>
    <n v="0"/>
    <x v="0"/>
    <n v="0"/>
    <n v="0"/>
    <x v="0"/>
    <n v="0"/>
    <x v="0"/>
    <x v="0"/>
    <x v="0"/>
    <x v="0"/>
    <n v="9882"/>
    <x v="0"/>
    <x v="0"/>
    <n v="4950"/>
    <n v="0"/>
    <n v="0"/>
    <n v="4950"/>
    <x v="0"/>
    <x v="0"/>
    <n v="245.95200000000011"/>
    <n v="161.47991999999996"/>
    <x v="0"/>
    <n v="0"/>
    <n v="0"/>
    <x v="0"/>
    <n v="35.13600000000001"/>
    <n v="35.13600000000001"/>
    <n v="0"/>
    <n v="35.13600000000001"/>
    <n v="23.068559999999998"/>
    <n v="0"/>
    <n v="0"/>
    <n v="0"/>
    <n v="35.13600000000001"/>
    <n v="0"/>
    <n v="245.95200000000006"/>
    <n v="0"/>
    <n v="0"/>
    <x v="0"/>
    <n v="35.13600000000001"/>
    <n v="0"/>
    <n v="0"/>
    <n v="23.068559999999998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950"/>
    <n v="245.95200000000011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Miscellaneous_Single-Family/Multifamily_ENERGY STAR Pool Pump_Variable Speed_0_0"/>
    <s v="Residential_Income Qualified_IQ Retail Products_Electric_Miscellaneous_Single-Family/Multifamily_ENERGY STAR Pool Pump_Variable Speed_0_0_2025"/>
    <x v="1"/>
    <n v="265"/>
    <x v="0"/>
    <x v="0"/>
    <x v="0"/>
    <x v="6"/>
    <x v="0"/>
    <x v="6"/>
    <x v="0"/>
    <x v="58"/>
    <x v="77"/>
    <x v="2"/>
    <x v="2"/>
    <x v="3"/>
    <x v="14"/>
    <x v="0"/>
    <x v="0"/>
    <n v="3.8595498049749524"/>
    <n v="7.7050648833863598"/>
    <n v="3.8595498049749524"/>
    <n v="5.3294332612538691"/>
    <n v="0.5809191808476446"/>
    <x v="0"/>
    <n v="28258.07117276248"/>
    <n v="33190.07117276248"/>
    <n v="28258.07117276248"/>
    <n v="42783.45948771073"/>
    <n v="-22071.083903145001"/>
    <x v="0"/>
    <n v="38140.07117276248"/>
    <n v="38140.07117276248"/>
    <n v="38140.07117276248"/>
    <n v="52665.45948771073"/>
    <n v="30594.375584565729"/>
    <x v="0"/>
    <n v="9882"/>
    <n v="4950"/>
    <n v="9882"/>
    <n v="9882"/>
    <n v="52665.45948771073"/>
    <x v="0"/>
    <n v="7420.3592201043548"/>
    <n v="19663.144064107517"/>
    <n v="3510.8723003538594"/>
    <n v="0"/>
    <n v="0"/>
    <n v="6396.6368715181388"/>
    <n v="0"/>
    <n v="1149.0587166786111"/>
    <n v="0"/>
    <n v="0"/>
    <n v="47715.45948771073"/>
    <n v="0"/>
    <n v="0"/>
    <n v="9882"/>
    <n v="4950"/>
    <n v="0"/>
    <x v="0"/>
    <x v="0"/>
    <n v="0"/>
    <n v="0"/>
    <n v="0"/>
    <n v="35.13600000000001"/>
    <n v="35.13600000000001"/>
    <n v="35.13600000000001"/>
    <n v="35.13600000000001"/>
    <n v="35.13600000000001"/>
    <n v="35.13600000000001"/>
    <n v="35.136000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5.13600000000001"/>
    <n v="35.13600000000001"/>
    <n v="35.13600000000001"/>
    <n v="35.13600000000001"/>
    <n v="35.13600000000001"/>
    <n v="35.13600000000001"/>
    <n v="35.136000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3.068559999999998"/>
    <n v="23.068559999999998"/>
    <n v="23.068559999999998"/>
    <n v="23.068559999999998"/>
    <n v="23.068559999999998"/>
    <n v="23.068559999999998"/>
    <n v="23.06855999999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549"/>
    <x v="0"/>
    <x v="0"/>
    <x v="0"/>
    <n v="1952.0000000000005"/>
    <n v="0"/>
    <n v="0"/>
    <n v="1.2815866666666667"/>
    <n v="0"/>
    <n v="0"/>
    <n v="0"/>
    <n v="0"/>
    <x v="0"/>
    <n v="0"/>
    <n v="0"/>
    <x v="0"/>
    <n v="0"/>
    <x v="0"/>
    <x v="0"/>
    <x v="0"/>
    <x v="0"/>
    <n v="9882"/>
    <x v="0"/>
    <x v="0"/>
    <n v="4950"/>
    <n v="0"/>
    <n v="0"/>
    <n v="4950"/>
    <x v="0"/>
    <x v="0"/>
    <n v="245.95200000000011"/>
    <n v="161.47991999999996"/>
    <x v="0"/>
    <n v="0"/>
    <n v="0"/>
    <x v="0"/>
    <n v="35.13600000000001"/>
    <n v="35.13600000000001"/>
    <n v="0"/>
    <n v="35.13600000000001"/>
    <n v="23.068559999999998"/>
    <n v="0"/>
    <n v="0"/>
    <n v="0"/>
    <n v="35.13600000000001"/>
    <n v="0"/>
    <n v="245.95200000000006"/>
    <n v="0"/>
    <n v="0"/>
    <x v="0"/>
    <n v="35.13600000000001"/>
    <n v="0"/>
    <n v="0"/>
    <n v="23.068559999999998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950"/>
    <n v="210.81600000000009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Water Heating_Single-Family/Multifamily_Heat Pump Water Heater_Time of Sale_Electric Resistence_0"/>
    <s v="Residential_Income Qualified_IQ Retail Products_Electric_Water Heating_Single-Family/Multifamily_Heat Pump Water Heater_Time of Sale_Electric Resistence_0_2022"/>
    <x v="1"/>
    <n v="266"/>
    <x v="0"/>
    <x v="0"/>
    <x v="0"/>
    <x v="6"/>
    <x v="0"/>
    <x v="2"/>
    <x v="0"/>
    <x v="33"/>
    <x v="22"/>
    <x v="4"/>
    <x v="2"/>
    <x v="0"/>
    <x v="1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Water Heating_Single-Family/Multifamily_Heat Pump Water Heater_Time of Sale_Electric Resistence_0"/>
    <s v="Residential_Income Qualified_IQ Retail Products_Electric_Water Heating_Single-Family/Multifamily_Heat Pump Water Heater_Time of Sale_Electric Resistence_0_2023"/>
    <x v="1"/>
    <n v="266"/>
    <x v="0"/>
    <x v="0"/>
    <x v="0"/>
    <x v="6"/>
    <x v="0"/>
    <x v="2"/>
    <x v="0"/>
    <x v="33"/>
    <x v="22"/>
    <x v="4"/>
    <x v="2"/>
    <x v="1"/>
    <x v="1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Water Heating_Single-Family/Multifamily_Heat Pump Water Heater_Time of Sale_Electric Resistence_0"/>
    <s v="Residential_Income Qualified_IQ Retail Products_Electric_Water Heating_Single-Family/Multifamily_Heat Pump Water Heater_Time of Sale_Electric Resistence_0_2024"/>
    <x v="1"/>
    <n v="266"/>
    <x v="0"/>
    <x v="0"/>
    <x v="0"/>
    <x v="6"/>
    <x v="0"/>
    <x v="2"/>
    <x v="0"/>
    <x v="33"/>
    <x v="22"/>
    <x v="4"/>
    <x v="2"/>
    <x v="2"/>
    <x v="1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Water Heating_Single-Family/Multifamily_Heat Pump Water Heater_Time of Sale_Electric Resistence_0"/>
    <s v="Residential_Income Qualified_IQ Retail Products_Electric_Water Heating_Single-Family/Multifamily_Heat Pump Water Heater_Time of Sale_Electric Resistence_0_2025"/>
    <x v="1"/>
    <n v="266"/>
    <x v="0"/>
    <x v="0"/>
    <x v="0"/>
    <x v="6"/>
    <x v="0"/>
    <x v="2"/>
    <x v="0"/>
    <x v="33"/>
    <x v="22"/>
    <x v="4"/>
    <x v="2"/>
    <x v="3"/>
    <x v="1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Single Family_Electric_Appliances_Low Income_ENERGY STAR Room Air Conditioner_0_0_0"/>
    <s v="Residential_Income Qualified_IQ Single Family_Electric_Appliances_Low Income_ENERGY STAR Room Air Conditioner_0_0_0_2022"/>
    <x v="1"/>
    <n v="267"/>
    <x v="0"/>
    <x v="0"/>
    <x v="0"/>
    <x v="7"/>
    <x v="0"/>
    <x v="4"/>
    <x v="3"/>
    <x v="34"/>
    <x v="0"/>
    <x v="2"/>
    <x v="2"/>
    <x v="0"/>
    <x v="2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00"/>
    <x v="0"/>
    <x v="0"/>
    <x v="0"/>
    <n v="280.78216750246463"/>
    <n v="0"/>
    <n v="0"/>
    <n v="0.38082485759184126"/>
    <n v="0"/>
    <n v="0"/>
    <n v="0"/>
    <n v="0"/>
    <x v="0"/>
    <n v="0"/>
    <n v="0"/>
    <x v="0"/>
    <n v="0"/>
    <x v="0"/>
    <x v="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Single Family_Electric_Appliances_Low Income_ENERGY STAR Room Air Conditioner_0_0_0"/>
    <s v="Residential_Income Qualified_IQ Single Family_Electric_Appliances_Low Income_ENERGY STAR Room Air Conditioner_0_0_0_2023"/>
    <x v="1"/>
    <n v="267"/>
    <x v="0"/>
    <x v="0"/>
    <x v="0"/>
    <x v="7"/>
    <x v="0"/>
    <x v="4"/>
    <x v="3"/>
    <x v="34"/>
    <x v="0"/>
    <x v="2"/>
    <x v="2"/>
    <x v="1"/>
    <x v="2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00"/>
    <x v="0"/>
    <x v="0"/>
    <x v="0"/>
    <n v="280.78216750246463"/>
    <n v="0"/>
    <n v="0"/>
    <n v="0.38082485759184126"/>
    <n v="0"/>
    <n v="0"/>
    <n v="0"/>
    <n v="0"/>
    <x v="0"/>
    <n v="0"/>
    <n v="0"/>
    <x v="0"/>
    <n v="0"/>
    <x v="0"/>
    <x v="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Single Family_Electric_Appliances_Low Income_ENERGY STAR Room Air Conditioner_0_0_0"/>
    <s v="Residential_Income Qualified_IQ Single Family_Electric_Appliances_Low Income_ENERGY STAR Room Air Conditioner_0_0_0_2024"/>
    <x v="1"/>
    <n v="267"/>
    <x v="0"/>
    <x v="0"/>
    <x v="0"/>
    <x v="7"/>
    <x v="0"/>
    <x v="4"/>
    <x v="3"/>
    <x v="34"/>
    <x v="0"/>
    <x v="2"/>
    <x v="2"/>
    <x v="2"/>
    <x v="2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00"/>
    <x v="0"/>
    <x v="0"/>
    <x v="0"/>
    <n v="280.78216750246463"/>
    <n v="0"/>
    <n v="0"/>
    <n v="0.38082485759184126"/>
    <n v="0"/>
    <n v="0"/>
    <n v="0"/>
    <n v="0"/>
    <x v="0"/>
    <n v="0"/>
    <n v="0"/>
    <x v="0"/>
    <n v="0"/>
    <x v="0"/>
    <x v="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Single Family_Electric_Appliances_Low Income_ENERGY STAR Room Air Conditioner_0_0_0"/>
    <s v="Residential_Income Qualified_IQ Single Family_Electric_Appliances_Low Income_ENERGY STAR Room Air Conditioner_0_0_0_2025"/>
    <x v="1"/>
    <n v="267"/>
    <x v="0"/>
    <x v="0"/>
    <x v="0"/>
    <x v="7"/>
    <x v="0"/>
    <x v="4"/>
    <x v="3"/>
    <x v="34"/>
    <x v="0"/>
    <x v="2"/>
    <x v="2"/>
    <x v="3"/>
    <x v="2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00"/>
    <x v="0"/>
    <x v="0"/>
    <x v="0"/>
    <n v="280.78216750246463"/>
    <n v="0"/>
    <n v="0"/>
    <n v="0.38082485759184126"/>
    <n v="0"/>
    <n v="0"/>
    <n v="0"/>
    <n v="0"/>
    <x v="0"/>
    <n v="0"/>
    <n v="0"/>
    <x v="0"/>
    <n v="0"/>
    <x v="0"/>
    <x v="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Single Family_Electric_Building Shell_Low Income_Air Sealing_Electric Heat_0_0"/>
    <s v="Residential_Income Qualified_IQ Single Family_Electric_Building Shell_Low Income_Air Sealing_Electric Heat_0_0_2022"/>
    <x v="1"/>
    <n v="268"/>
    <x v="0"/>
    <x v="0"/>
    <x v="0"/>
    <x v="7"/>
    <x v="0"/>
    <x v="3"/>
    <x v="3"/>
    <x v="24"/>
    <x v="19"/>
    <x v="2"/>
    <x v="2"/>
    <x v="0"/>
    <x v="5"/>
    <x v="0"/>
    <x v="0"/>
    <n v="2.7692595257884394"/>
    <n v="2.7692595257884394"/>
    <n v="2.7692595257884394"/>
    <n v="7.9144574509882721"/>
    <n v="0.20801700648229679"/>
    <x v="0"/>
    <n v="54493.193394283924"/>
    <n v="54493.193394283924"/>
    <n v="54493.193394283924"/>
    <n v="212965.28949043876"/>
    <n v="-193057.96368634721"/>
    <x v="0"/>
    <n v="85293.193394283924"/>
    <n v="85293.193394283924"/>
    <n v="85293.193394283924"/>
    <n v="243765.28949043876"/>
    <n v="50707.325804091553"/>
    <x v="0"/>
    <n v="30799.999999999996"/>
    <n v="30799.999999999996"/>
    <n v="30799.999999999996"/>
    <n v="30799.999999999996"/>
    <n v="243765.28949043876"/>
    <x v="0"/>
    <n v="33244.382624336577"/>
    <n v="14774.355785540616"/>
    <n v="2688.5873942143621"/>
    <n v="0"/>
    <n v="0"/>
    <n v="30222.373582162709"/>
    <n v="0"/>
    <n v="4363.4940080296592"/>
    <n v="0"/>
    <n v="0"/>
    <n v="212965.28949043876"/>
    <n v="0"/>
    <n v="0"/>
    <n v="30799.999999999996"/>
    <n v="30799.999999999996"/>
    <n v="0"/>
    <x v="0"/>
    <x v="0"/>
    <n v="61.224631274940677"/>
    <n v="61.224631274940677"/>
    <n v="61.224631274940677"/>
    <n v="61.224631274940677"/>
    <n v="61.224631274940677"/>
    <n v="61.224631274940677"/>
    <n v="61.224631274940677"/>
    <n v="61.224631274940677"/>
    <n v="61.224631274940677"/>
    <n v="61.224631274940677"/>
    <n v="59.678925229909943"/>
    <n v="59.678925229909943"/>
    <n v="59.678925229909943"/>
    <n v="59.678925229909943"/>
    <n v="59.678925229909943"/>
    <n v="59.678925229909943"/>
    <n v="59.678925229909943"/>
    <n v="59.678925229909943"/>
    <n v="59.678925229909943"/>
    <n v="59.678925229909943"/>
    <n v="0"/>
    <n v="0"/>
    <n v="0"/>
    <x v="0"/>
    <x v="0"/>
    <x v="0"/>
    <x v="0"/>
    <x v="0"/>
    <x v="0"/>
    <x v="0"/>
    <x v="0"/>
    <x v="0"/>
    <x v="0"/>
    <x v="0"/>
    <x v="0"/>
    <x v="0"/>
    <n v="61.224631274940677"/>
    <n v="61.224631274940677"/>
    <n v="61.224631274940677"/>
    <n v="61.224631274940677"/>
    <n v="61.224631274940677"/>
    <n v="61.224631274940677"/>
    <n v="61.224631274940677"/>
    <n v="61.224631274940677"/>
    <n v="61.224631274940677"/>
    <n v="61.224631274940677"/>
    <n v="59.678925229909943"/>
    <n v="59.678925229909943"/>
    <n v="59.678925229909943"/>
    <n v="59.678925229909943"/>
    <n v="59.678925229909943"/>
    <n v="59.678925229909943"/>
    <n v="59.678925229909943"/>
    <n v="59.678925229909943"/>
    <n v="59.678925229909943"/>
    <n v="59.67892522990994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.4871459934639661"/>
    <n v="7.4871459934639661"/>
    <n v="7.4871459934639661"/>
    <n v="7.4871459934639661"/>
    <n v="7.4871459934639661"/>
    <n v="7.4871459934639661"/>
    <n v="7.4871459934639661"/>
    <n v="7.4871459934639661"/>
    <n v="7.4871459934639661"/>
    <n v="7.4871459934639661"/>
    <n v="6.0473102254901265"/>
    <n v="6.0473102254901265"/>
    <n v="6.0473102254901265"/>
    <n v="6.0473102254901265"/>
    <n v="6.0473102254901265"/>
    <n v="6.0473102254901265"/>
    <n v="6.0473102254901265"/>
    <n v="6.0473102254901265"/>
    <n v="6.0473102254901265"/>
    <n v="6.0473102254901265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4000"/>
    <x v="0"/>
    <n v="0.7"/>
    <x v="0"/>
    <x v="0"/>
    <x v="0"/>
    <n v="1.3563392097706806"/>
    <n v="0"/>
    <n v="0"/>
    <n v="1.3743886876113923E-4"/>
    <n v="0"/>
    <n v="0"/>
    <n v="0"/>
    <n v="1.3914688926122882"/>
    <x v="0"/>
    <n v="0"/>
    <n v="1.7016240894236287E-4"/>
    <x v="0"/>
    <n v="0"/>
    <x v="0"/>
    <x v="3"/>
    <x v="2"/>
    <x v="0"/>
    <n v="30799.999999999996"/>
    <x v="0"/>
    <x v="0"/>
    <n v="30799.999999999996"/>
    <n v="0"/>
    <n v="0"/>
    <n v="30799.999999999996"/>
    <x v="0"/>
    <x v="0"/>
    <n v="1209.0355650485064"/>
    <n v="135.34456218954091"/>
    <x v="0"/>
    <n v="0"/>
    <n v="0"/>
    <x v="0"/>
    <n v="61.224631274940677"/>
    <n v="61.224631274940677"/>
    <n v="0"/>
    <n v="61.224631274940677"/>
    <n v="7.4871459934639661"/>
    <n v="0"/>
    <n v="0"/>
    <n v="0"/>
    <n v="61.224631274940677"/>
    <n v="0"/>
    <n v="1224.4926254988136"/>
    <n v="0"/>
    <n v="0"/>
    <x v="0"/>
    <n v="59.678925229909943"/>
    <n v="0"/>
    <n v="0"/>
    <n v="6.0473102254901265"/>
    <n v="0"/>
    <n v="0"/>
    <n v="0"/>
    <x v="0"/>
    <n v="61.224631274940677"/>
    <x v="0"/>
    <n v="0"/>
    <n v="7.4871459934639661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799.999999999996"/>
    <n v="551.02168147446616"/>
    <x v="0"/>
    <x v="0"/>
    <x v="0"/>
    <x v="0"/>
    <x v="0"/>
    <x v="0"/>
    <x v="0"/>
    <x v="0"/>
    <x v="0"/>
    <x v="0"/>
  </r>
  <r>
    <s v="2023_Residential_Income Qualified"/>
    <s v="Residential_Income Qualified_IQ Single Family_Electric_Building Shell_Low Income_Air Sealing_Electric Heat_0_0"/>
    <s v="Residential_Income Qualified_IQ Single Family_Electric_Building Shell_Low Income_Air Sealing_Electric Heat_0_0_2023"/>
    <x v="1"/>
    <n v="268"/>
    <x v="0"/>
    <x v="0"/>
    <x v="0"/>
    <x v="7"/>
    <x v="0"/>
    <x v="3"/>
    <x v="3"/>
    <x v="24"/>
    <x v="19"/>
    <x v="2"/>
    <x v="2"/>
    <x v="1"/>
    <x v="5"/>
    <x v="0"/>
    <x v="0"/>
    <n v="2.8379038747655598"/>
    <n v="2.8379038747655598"/>
    <n v="2.8379038747655598"/>
    <n v="8.082479877103836"/>
    <n v="0.2087124108359141"/>
    <x v="0"/>
    <n v="53777.067375640268"/>
    <n v="53777.067375640268"/>
    <n v="53777.067375640268"/>
    <n v="207233.36120405819"/>
    <n v="-187134.26164047056"/>
    <x v="0"/>
    <n v="83037.067375640268"/>
    <n v="83037.067375640268"/>
    <n v="83037.067375640268"/>
    <n v="236493.36120405819"/>
    <n v="49359.099563587624"/>
    <x v="0"/>
    <n v="29259.999999999996"/>
    <n v="29259.999999999996"/>
    <n v="29259.999999999996"/>
    <n v="29259.999999999996"/>
    <n v="236493.36120405819"/>
    <x v="0"/>
    <n v="32180.462675886949"/>
    <n v="14576.066860203977"/>
    <n v="2602.5700274967044"/>
    <n v="0"/>
    <n v="0"/>
    <n v="29738.847928335854"/>
    <n v="0"/>
    <n v="3939.1198837167899"/>
    <n v="0"/>
    <n v="0"/>
    <n v="207233.36120405819"/>
    <n v="0"/>
    <n v="0"/>
    <n v="29259.999999999996"/>
    <n v="29259.999999999996"/>
    <n v="0"/>
    <x v="0"/>
    <x v="0"/>
    <n v="0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n v="0"/>
    <n v="0"/>
    <x v="0"/>
    <x v="0"/>
    <x v="0"/>
    <x v="0"/>
    <x v="0"/>
    <x v="0"/>
    <x v="0"/>
    <x v="0"/>
    <x v="0"/>
    <x v="0"/>
    <x v="0"/>
    <x v="0"/>
    <x v="0"/>
    <n v="0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.1127886937907681"/>
    <n v="7.1127886937907681"/>
    <n v="7.1127886937907681"/>
    <n v="7.1127886937907681"/>
    <n v="7.1127886937907681"/>
    <n v="7.1127886937907681"/>
    <n v="7.1127886937907681"/>
    <n v="7.1127886937907681"/>
    <n v="7.1127886937907681"/>
    <n v="7.1127886937907681"/>
    <n v="5.7449447142156203"/>
    <n v="5.7449447142156203"/>
    <n v="5.7449447142156203"/>
    <n v="5.7449447142156203"/>
    <n v="5.7449447142156203"/>
    <n v="5.7449447142156203"/>
    <n v="5.7449447142156203"/>
    <n v="5.7449447142156203"/>
    <n v="5.7449447142156203"/>
    <n v="5.7449447142156203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800"/>
    <x v="0"/>
    <n v="0.7"/>
    <x v="0"/>
    <x v="0"/>
    <x v="0"/>
    <n v="1.3563392097706806"/>
    <n v="0"/>
    <n v="0"/>
    <n v="1.3743886876113923E-4"/>
    <n v="0"/>
    <n v="0"/>
    <n v="0"/>
    <n v="1.3914688926122882"/>
    <x v="0"/>
    <n v="0"/>
    <n v="1.7016240894236287E-4"/>
    <x v="0"/>
    <n v="0"/>
    <x v="0"/>
    <x v="3"/>
    <x v="2"/>
    <x v="0"/>
    <n v="29259.999999999996"/>
    <x v="0"/>
    <x v="0"/>
    <n v="29259.999999999996"/>
    <n v="0"/>
    <n v="0"/>
    <n v="29259.999999999996"/>
    <x v="0"/>
    <x v="0"/>
    <n v="1148.5837867960811"/>
    <n v="128.57733408006388"/>
    <x v="0"/>
    <n v="0"/>
    <n v="0"/>
    <x v="0"/>
    <n v="58.163399711193648"/>
    <n v="58.163399711193648"/>
    <n v="0"/>
    <n v="58.163399711193648"/>
    <n v="7.1127886937907681"/>
    <n v="0"/>
    <n v="0"/>
    <n v="0"/>
    <n v="58.163399711193648"/>
    <n v="0"/>
    <n v="1163.2679942238728"/>
    <n v="0"/>
    <n v="0"/>
    <x v="0"/>
    <n v="56.694978968414446"/>
    <n v="0"/>
    <n v="0"/>
    <n v="5.7449447142156203"/>
    <n v="0"/>
    <n v="0"/>
    <n v="0"/>
    <x v="0"/>
    <n v="58.163399711193648"/>
    <x v="0"/>
    <n v="0"/>
    <n v="7.1127886937907681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9259.999999999996"/>
    <n v="465.30719768954907"/>
    <x v="0"/>
    <x v="0"/>
    <x v="0"/>
    <x v="0"/>
    <x v="0"/>
    <x v="0"/>
    <x v="0"/>
    <x v="0"/>
    <x v="0"/>
    <x v="0"/>
  </r>
  <r>
    <s v="2024_Residential_Income Qualified"/>
    <s v="Residential_Income Qualified_IQ Single Family_Electric_Building Shell_Low Income_Air Sealing_Electric Heat_0_0"/>
    <s v="Residential_Income Qualified_IQ Single Family_Electric_Building Shell_Low Income_Air Sealing_Electric Heat_0_0_2024"/>
    <x v="1"/>
    <n v="268"/>
    <x v="0"/>
    <x v="0"/>
    <x v="0"/>
    <x v="7"/>
    <x v="0"/>
    <x v="3"/>
    <x v="3"/>
    <x v="24"/>
    <x v="19"/>
    <x v="2"/>
    <x v="2"/>
    <x v="2"/>
    <x v="5"/>
    <x v="0"/>
    <x v="0"/>
    <n v="2.8984521614872225"/>
    <n v="2.8984521614872225"/>
    <n v="2.8984521614872225"/>
    <n v="8.2425749819874223"/>
    <n v="0.20860066172095518"/>
    <x v="0"/>
    <n v="55548.710245116119"/>
    <n v="55548.710245116119"/>
    <n v="55548.710245116119"/>
    <n v="211917.74397295192"/>
    <n v="-190867.90698782704"/>
    <x v="0"/>
    <n v="84808.710245116119"/>
    <n v="84808.710245116119"/>
    <n v="84808.710245116119"/>
    <n v="241177.74397295192"/>
    <n v="50309.836985124879"/>
    <x v="0"/>
    <n v="29259.999999999996"/>
    <n v="29259.999999999996"/>
    <n v="29259.999999999996"/>
    <n v="29259.999999999996"/>
    <n v="241177.74397295192"/>
    <x v="0"/>
    <n v="32799.669334233389"/>
    <n v="14857.370586574929"/>
    <n v="2652.7970643165636"/>
    <n v="0"/>
    <n v="0"/>
    <n v="30766.440953617133"/>
    <n v="0"/>
    <n v="3732.4323063741076"/>
    <n v="0"/>
    <n v="0"/>
    <n v="211917.74397295192"/>
    <n v="0"/>
    <n v="0"/>
    <n v="29259.999999999996"/>
    <n v="29259.999999999996"/>
    <n v="0"/>
    <x v="0"/>
    <x v="0"/>
    <n v="0"/>
    <n v="0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n v="0"/>
    <x v="0"/>
    <x v="0"/>
    <x v="0"/>
    <x v="0"/>
    <x v="0"/>
    <x v="0"/>
    <x v="0"/>
    <x v="0"/>
    <x v="0"/>
    <x v="0"/>
    <x v="0"/>
    <x v="0"/>
    <x v="0"/>
    <n v="0"/>
    <n v="0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7.1127886937907681"/>
    <n v="7.1127886937907681"/>
    <n v="7.1127886937907681"/>
    <n v="7.1127886937907681"/>
    <n v="7.1127886937907681"/>
    <n v="7.1127886937907681"/>
    <n v="7.1127886937907681"/>
    <n v="7.1127886937907681"/>
    <n v="7.1127886937907681"/>
    <n v="7.1127886937907681"/>
    <n v="5.7449447142156203"/>
    <n v="5.7449447142156203"/>
    <n v="5.7449447142156203"/>
    <n v="5.7449447142156203"/>
    <n v="5.7449447142156203"/>
    <n v="5.7449447142156203"/>
    <n v="5.7449447142156203"/>
    <n v="5.7449447142156203"/>
    <n v="5.7449447142156203"/>
    <n v="5.744944714215620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800"/>
    <x v="0"/>
    <n v="0.7"/>
    <x v="0"/>
    <x v="0"/>
    <x v="0"/>
    <n v="1.3563392097706806"/>
    <n v="0"/>
    <n v="0"/>
    <n v="1.3743886876113923E-4"/>
    <n v="0"/>
    <n v="0"/>
    <n v="0"/>
    <n v="1.3914688926122882"/>
    <x v="0"/>
    <n v="0"/>
    <n v="1.7016240894236287E-4"/>
    <x v="0"/>
    <n v="0"/>
    <x v="0"/>
    <x v="3"/>
    <x v="2"/>
    <x v="0"/>
    <n v="29259.999999999996"/>
    <x v="0"/>
    <x v="0"/>
    <n v="29259.999999999996"/>
    <n v="0"/>
    <n v="0"/>
    <n v="29259.999999999996"/>
    <x v="0"/>
    <x v="0"/>
    <n v="1148.5837867960811"/>
    <n v="128.57733408006388"/>
    <x v="0"/>
    <n v="0"/>
    <n v="0"/>
    <x v="0"/>
    <n v="58.163399711193648"/>
    <n v="58.163399711193648"/>
    <n v="0"/>
    <n v="58.163399711193648"/>
    <n v="7.1127886937907681"/>
    <n v="0"/>
    <n v="0"/>
    <n v="0"/>
    <n v="58.163399711193648"/>
    <n v="0"/>
    <n v="1163.2679942238728"/>
    <n v="0"/>
    <n v="0"/>
    <x v="0"/>
    <n v="56.694978968414446"/>
    <n v="0"/>
    <n v="0"/>
    <n v="5.7449447142156203"/>
    <n v="0"/>
    <n v="0"/>
    <n v="0"/>
    <x v="0"/>
    <n v="58.163399711193648"/>
    <x v="0"/>
    <n v="0"/>
    <n v="7.1127886937907681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9259.999999999996"/>
    <n v="407.14379797835545"/>
    <x v="0"/>
    <x v="0"/>
    <x v="0"/>
    <x v="0"/>
    <x v="0"/>
    <x v="0"/>
    <x v="0"/>
    <x v="0"/>
    <x v="0"/>
    <x v="0"/>
  </r>
  <r>
    <s v="2025_Residential_Income Qualified"/>
    <s v="Residential_Income Qualified_IQ Single Family_Electric_Building Shell_Low Income_Air Sealing_Electric Heat_0_0"/>
    <s v="Residential_Income Qualified_IQ Single Family_Electric_Building Shell_Low Income_Air Sealing_Electric Heat_0_0_2025"/>
    <x v="1"/>
    <n v="268"/>
    <x v="0"/>
    <x v="0"/>
    <x v="0"/>
    <x v="7"/>
    <x v="0"/>
    <x v="3"/>
    <x v="3"/>
    <x v="24"/>
    <x v="19"/>
    <x v="2"/>
    <x v="2"/>
    <x v="3"/>
    <x v="5"/>
    <x v="0"/>
    <x v="0"/>
    <n v="2.959941744292121"/>
    <n v="2.959941744292121"/>
    <n v="2.959941744292121"/>
    <n v="8.3945324062671958"/>
    <n v="0.20875568120585772"/>
    <x v="0"/>
    <n v="57347.895437987449"/>
    <n v="57347.895437987449"/>
    <n v="57347.895437987449"/>
    <n v="216364.0182073781"/>
    <n v="-194348.60896597689"/>
    <x v="0"/>
    <n v="86607.895437987449"/>
    <n v="86607.895437987449"/>
    <n v="86607.895437987449"/>
    <n v="245624.0182073781"/>
    <n v="51275.409241401212"/>
    <x v="0"/>
    <n v="29259.999999999996"/>
    <n v="29259.999999999996"/>
    <n v="29259.999999999996"/>
    <n v="29259.999999999996"/>
    <n v="245624.0182073781"/>
    <x v="0"/>
    <n v="33428.719257424156"/>
    <n v="15142.909658101549"/>
    <n v="2703.7803258755062"/>
    <n v="0"/>
    <n v="0"/>
    <n v="31794.03397889842"/>
    <n v="0"/>
    <n v="3538.4522176878145"/>
    <n v="0"/>
    <n v="0"/>
    <n v="216364.0182073781"/>
    <n v="0"/>
    <n v="0"/>
    <n v="29259.999999999996"/>
    <n v="29259.999999999996"/>
    <n v="0"/>
    <x v="0"/>
    <x v="0"/>
    <n v="0"/>
    <n v="0"/>
    <n v="0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x v="0"/>
    <x v="0"/>
    <x v="0"/>
    <x v="0"/>
    <x v="0"/>
    <x v="0"/>
    <x v="0"/>
    <x v="0"/>
    <x v="0"/>
    <x v="0"/>
    <x v="0"/>
    <x v="0"/>
    <x v="0"/>
    <n v="0"/>
    <n v="0"/>
    <n v="0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.1127886937907681"/>
    <n v="7.1127886937907681"/>
    <n v="7.1127886937907681"/>
    <n v="7.1127886937907681"/>
    <n v="7.1127886937907681"/>
    <n v="7.1127886937907681"/>
    <n v="7.1127886937907681"/>
    <n v="7.1127886937907681"/>
    <n v="7.1127886937907681"/>
    <n v="7.1127886937907681"/>
    <n v="5.7449447142156203"/>
    <n v="5.7449447142156203"/>
    <n v="5.7449447142156203"/>
    <n v="5.7449447142156203"/>
    <n v="5.7449447142156203"/>
    <n v="5.7449447142156203"/>
    <n v="5.7449447142156203"/>
    <n v="5.7449447142156203"/>
    <n v="5.7449447142156203"/>
    <n v="5.7449447142156203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800"/>
    <x v="0"/>
    <n v="0.7"/>
    <x v="0"/>
    <x v="0"/>
    <x v="0"/>
    <n v="1.3563392097706806"/>
    <n v="0"/>
    <n v="0"/>
    <n v="1.3743886876113923E-4"/>
    <n v="0"/>
    <n v="0"/>
    <n v="0"/>
    <n v="1.3914688926122882"/>
    <x v="0"/>
    <n v="0"/>
    <n v="1.7016240894236287E-4"/>
    <x v="0"/>
    <n v="0"/>
    <x v="0"/>
    <x v="3"/>
    <x v="2"/>
    <x v="0"/>
    <n v="29259.999999999996"/>
    <x v="0"/>
    <x v="0"/>
    <n v="29259.999999999996"/>
    <n v="0"/>
    <n v="0"/>
    <n v="29259.999999999996"/>
    <x v="0"/>
    <x v="0"/>
    <n v="1148.5837867960811"/>
    <n v="128.57733408006388"/>
    <x v="0"/>
    <n v="0"/>
    <n v="0"/>
    <x v="0"/>
    <n v="58.163399711193648"/>
    <n v="58.163399711193648"/>
    <n v="0"/>
    <n v="58.163399711193648"/>
    <n v="7.1127886937907681"/>
    <n v="0"/>
    <n v="0"/>
    <n v="0"/>
    <n v="58.163399711193648"/>
    <n v="0"/>
    <n v="1163.2679942238728"/>
    <n v="0"/>
    <n v="0"/>
    <x v="0"/>
    <n v="56.694978968414446"/>
    <n v="0"/>
    <n v="0"/>
    <n v="5.7449447142156203"/>
    <n v="0"/>
    <n v="0"/>
    <n v="0"/>
    <x v="0"/>
    <n v="58.163399711193648"/>
    <x v="0"/>
    <n v="0"/>
    <n v="7.1127886937907681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9259.999999999996"/>
    <n v="348.98039826716183"/>
    <x v="0"/>
    <x v="0"/>
    <x v="0"/>
    <x v="0"/>
    <x v="0"/>
    <x v="0"/>
    <x v="0"/>
    <x v="0"/>
    <x v="0"/>
    <x v="0"/>
  </r>
  <r>
    <s v="2022_Residential_Income Qualified"/>
    <s v="Residential_Income Qualified_IQ Single Family_Electric_Building Shell_Low Income_Air Sealing_Natural Gas Heat_0_0"/>
    <s v="Residential_Income Qualified_IQ Single Family_Electric_Building Shell_Low Income_Air Sealing_Natural Gas Heat_0_0_2022"/>
    <x v="1"/>
    <n v="269"/>
    <x v="0"/>
    <x v="0"/>
    <x v="0"/>
    <x v="7"/>
    <x v="0"/>
    <x v="3"/>
    <x v="3"/>
    <x v="24"/>
    <x v="20"/>
    <x v="2"/>
    <x v="2"/>
    <x v="0"/>
    <x v="5"/>
    <x v="0"/>
    <x v="0"/>
    <n v="2.5422965191739184"/>
    <n v="2.5422965191739184"/>
    <n v="2.5422965191739184"/>
    <n v="6.2901477713567751"/>
    <n v="0.24662930648807835"/>
    <x v="0"/>
    <n v="726791.81169551727"/>
    <n v="726791.81169551727"/>
    <n v="726791.81169551727"/>
    <n v="2492929.2357741664"/>
    <n v="-2233118.2328418866"/>
    <x v="0"/>
    <n v="1198031.8116955173"/>
    <n v="1198031.8116955173"/>
    <n v="1198031.8116955173"/>
    <n v="2964169.2357741664"/>
    <n v="731051.00293227984"/>
    <x v="0"/>
    <n v="471240"/>
    <n v="471240"/>
    <n v="471240"/>
    <n v="471239.99999999994"/>
    <n v="2964169.2357741664"/>
    <x v="0"/>
    <n v="267388.10267873469"/>
    <n v="226047.64351877142"/>
    <n v="41135.387131479751"/>
    <n v="196479.86960329398"/>
    <n v="0"/>
    <n v="242354.5191302521"/>
    <n v="165414.18499149731"/>
    <n v="35512.137136760633"/>
    <n v="11635.871753096864"/>
    <n v="12064.095751630513"/>
    <n v="1711122.658299319"/>
    <n v="781806.57747484755"/>
    <n v="0"/>
    <n v="471239.99999999994"/>
    <n v="471240"/>
    <n v="5.8207660913467407E-11"/>
    <x v="0"/>
    <x v="0"/>
    <n v="508.94447052656869"/>
    <n v="508.94447052656869"/>
    <n v="508.94447052656869"/>
    <n v="508.94447052656869"/>
    <n v="508.94447052656869"/>
    <n v="508.94447052656869"/>
    <n v="508.94447052656869"/>
    <n v="508.94447052656869"/>
    <n v="508.94447052656869"/>
    <n v="508.94447052656869"/>
    <n v="462.59116229736765"/>
    <n v="462.59116229736765"/>
    <n v="462.59116229736765"/>
    <n v="462.59116229736765"/>
    <n v="462.59116229736765"/>
    <n v="462.59116229736765"/>
    <n v="462.59116229736765"/>
    <n v="462.59116229736765"/>
    <n v="462.59116229736765"/>
    <n v="462.59116229736765"/>
    <n v="0"/>
    <n v="0"/>
    <n v="0"/>
    <x v="0"/>
    <x v="0"/>
    <x v="0"/>
    <x v="0"/>
    <x v="0"/>
    <x v="0"/>
    <x v="0"/>
    <x v="0"/>
    <x v="0"/>
    <x v="0"/>
    <x v="0"/>
    <x v="0"/>
    <x v="0"/>
    <n v="508.94447052656869"/>
    <n v="508.94447052656869"/>
    <n v="508.94447052656869"/>
    <n v="508.94447052656869"/>
    <n v="508.94447052656869"/>
    <n v="508.94447052656869"/>
    <n v="508.94447052656869"/>
    <n v="508.94447052656869"/>
    <n v="508.94447052656869"/>
    <n v="508.94447052656869"/>
    <n v="462.59116229736765"/>
    <n v="462.59116229736765"/>
    <n v="462.59116229736765"/>
    <n v="462.59116229736765"/>
    <n v="462.59116229736765"/>
    <n v="462.59116229736765"/>
    <n v="462.59116229736765"/>
    <n v="462.59116229736765"/>
    <n v="462.59116229736765"/>
    <n v="462.59116229736765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1"/>
    <n v="343.63480909234607"/>
    <n v="343.63480909234607"/>
    <n v="343.63480909234607"/>
    <n v="343.63480909234607"/>
    <n v="343.63480909234607"/>
    <n v="343.63480909234607"/>
    <n v="343.63480909234607"/>
    <n v="343.63480909234607"/>
    <n v="343.63480909234607"/>
    <n v="323.4209967927963"/>
    <n v="323.4209967927963"/>
    <n v="323.4209967927963"/>
    <x v="1"/>
    <x v="1"/>
    <x v="1"/>
    <x v="1"/>
    <x v="1"/>
    <x v="1"/>
    <x v="1"/>
    <x v="0"/>
    <x v="0"/>
    <x v="0"/>
    <x v="0"/>
    <x v="0"/>
    <x v="0"/>
    <x v="0"/>
    <x v="0"/>
    <x v="0"/>
    <x v="0"/>
    <x v="0"/>
    <x v="0"/>
    <x v="0"/>
    <x v="0"/>
    <x v="0"/>
    <x v="0"/>
    <n v="27365.684455590701"/>
    <n v="27365.684455590701"/>
    <n v="27365.684455590701"/>
    <n v="27365.684455590701"/>
    <n v="27365.684455590701"/>
    <n v="27365.684455590701"/>
    <n v="27365.684455590701"/>
    <n v="27365.684455590701"/>
    <n v="27365.684455590701"/>
    <n v="27365.684455590701"/>
    <n v="25755.938311144189"/>
    <n v="25755.938311144189"/>
    <n v="25755.938311144189"/>
    <n v="25755.938311144189"/>
    <n v="25755.938311144189"/>
    <n v="25755.938311144189"/>
    <n v="25755.938311144189"/>
    <n v="25755.938311144189"/>
    <n v="25755.938311144189"/>
    <n v="25755.938311144189"/>
    <n v="0"/>
    <n v="0"/>
    <n v="0"/>
    <x v="0"/>
    <x v="0"/>
    <x v="0"/>
    <x v="0"/>
    <x v="0"/>
    <x v="0"/>
    <x v="0"/>
    <x v="0"/>
    <x v="0"/>
    <x v="0"/>
    <x v="0"/>
    <x v="0"/>
    <x v="0"/>
    <n v="39093.834936558145"/>
    <n v="39093.834936558145"/>
    <n v="39093.834936558145"/>
    <n v="39093.834936558145"/>
    <n v="39093.834936558145"/>
    <n v="39093.834936558145"/>
    <n v="39093.834936558145"/>
    <n v="39093.834936558145"/>
    <n v="39093.834936558145"/>
    <n v="39093.834936558145"/>
    <n v="36794.197587348841"/>
    <n v="36794.197587348841"/>
    <n v="36794.197587348841"/>
    <n v="36794.197587348841"/>
    <n v="36794.197587348841"/>
    <n v="36794.197587348841"/>
    <n v="36794.197587348841"/>
    <n v="36794.197587348841"/>
    <n v="36794.197587348841"/>
    <n v="36794.197587348841"/>
    <n v="0"/>
    <n v="0"/>
    <n v="0"/>
    <x v="0"/>
    <x v="0"/>
    <x v="0"/>
    <x v="0"/>
    <x v="0"/>
    <x v="0"/>
    <x v="0"/>
    <x v="0"/>
    <x v="0"/>
    <x v="0"/>
    <x v="0"/>
    <x v="0"/>
    <x v="0"/>
    <x v="1"/>
    <n v="11728.150480967442"/>
    <n v="11728.150480967442"/>
    <n v="11728.150480967442"/>
    <n v="11728.150480967442"/>
    <n v="11728.150480967442"/>
    <n v="11728.150480967442"/>
    <n v="11728.150480967442"/>
    <n v="11728.150480967442"/>
    <n v="11728.150480967442"/>
    <n v="11038.259276204652"/>
    <n v="11038.259276204652"/>
    <n v="11038.259276204652"/>
    <x v="1"/>
    <x v="1"/>
    <x v="1"/>
    <x v="1"/>
    <x v="1"/>
    <x v="1"/>
    <x v="1"/>
    <x v="0"/>
    <x v="0"/>
    <x v="0"/>
    <x v="0"/>
    <x v="0"/>
    <x v="0"/>
    <x v="0"/>
    <x v="0"/>
    <x v="0"/>
    <x v="0"/>
    <x v="0"/>
    <x v="0"/>
    <x v="0"/>
    <x v="0"/>
    <x v="0"/>
    <x v="0"/>
    <n v="114.55333369999869"/>
    <n v="114.55333369999869"/>
    <n v="114.55333369999869"/>
    <n v="114.55333369999869"/>
    <n v="114.55333369999869"/>
    <n v="114.55333369999869"/>
    <n v="114.55333369999869"/>
    <n v="114.55333369999869"/>
    <n v="114.55333369999869"/>
    <n v="114.55333369999869"/>
    <n v="92.523846449998928"/>
    <n v="92.523846449998928"/>
    <n v="92.523846449998928"/>
    <n v="92.523846449998928"/>
    <n v="92.523846449998928"/>
    <n v="92.523846449998928"/>
    <n v="92.523846449998928"/>
    <n v="92.523846449998928"/>
    <n v="92.523846449998928"/>
    <n v="92.523846449998928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3200"/>
    <x v="0"/>
    <n v="0.7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471239.99999999994"/>
    <x v="0"/>
    <x v="0"/>
    <n v="202633.19999999998"/>
    <n v="268606.8"/>
    <n v="80582.039999999994"/>
    <n v="471240"/>
    <x v="0"/>
    <x v="0"/>
    <n v="16385.914387090783"/>
    <n v="2070.7718014999764"/>
    <x v="76"/>
    <n v="227664.09757172095"/>
    <n v="0"/>
    <x v="0"/>
    <n v="165.30966143422262"/>
    <n v="165.30966143422262"/>
    <n v="343.63480909234607"/>
    <n v="508.94447052656869"/>
    <n v="114.55333369999869"/>
    <n v="39093.834936558145"/>
    <n v="11728.150480967442"/>
    <n v="27365.684455590701"/>
    <n v="508.94447052656869"/>
    <n v="39093.834936558145"/>
    <n v="10178.889410531374"/>
    <n v="781876.69873116293"/>
    <n v="0"/>
    <x v="0"/>
    <n v="139.17016550457137"/>
    <n v="0"/>
    <n v="0"/>
    <n v="92.523846449998928"/>
    <n v="36794.197587348841"/>
    <n v="0"/>
    <n v="0"/>
    <x v="0"/>
    <n v="165.30966143422265"/>
    <x v="0"/>
    <n v="0"/>
    <n v="114.55333369999869"/>
    <n v="39093.834936558145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2633.19999999998"/>
    <n v="4580.5002347391182"/>
    <x v="0"/>
    <x v="0"/>
    <x v="0"/>
    <x v="0"/>
    <x v="0"/>
    <x v="0"/>
    <x v="0"/>
    <x v="0"/>
    <x v="0"/>
    <x v="0"/>
  </r>
  <r>
    <s v="2023_Residential_Income Qualified"/>
    <s v="Residential_Income Qualified_IQ Single Family_Electric_Building Shell_Low Income_Air Sealing_Natural Gas Heat_0_0"/>
    <s v="Residential_Income Qualified_IQ Single Family_Electric_Building Shell_Low Income_Air Sealing_Natural Gas Heat_0_0_2023"/>
    <x v="1"/>
    <n v="269"/>
    <x v="0"/>
    <x v="0"/>
    <x v="0"/>
    <x v="7"/>
    <x v="0"/>
    <x v="3"/>
    <x v="3"/>
    <x v="24"/>
    <x v="20"/>
    <x v="2"/>
    <x v="2"/>
    <x v="1"/>
    <x v="5"/>
    <x v="0"/>
    <x v="0"/>
    <n v="2.6097693658318892"/>
    <n v="2.6097693658318892"/>
    <n v="2.6097693658318892"/>
    <n v="6.4409094552723811"/>
    <n v="0.24709806597317771"/>
    <x v="0"/>
    <n v="716443.95395714068"/>
    <n v="716443.95395714068"/>
    <n v="716443.95395714068"/>
    <n v="2421531.1621635258"/>
    <n v="-2158262.0300571145"/>
    <x v="0"/>
    <n v="1161503.9539571407"/>
    <n v="1161503.9539571407"/>
    <n v="1161503.9539571407"/>
    <n v="2866591.1621635258"/>
    <n v="708329.13210641104"/>
    <x v="0"/>
    <n v="445060"/>
    <n v="445060"/>
    <n v="445060"/>
    <n v="445060"/>
    <n v="2866591.1621635258"/>
    <x v="0"/>
    <n v="257318.19260558768"/>
    <n v="221709.64855783939"/>
    <n v="39586.459891923565"/>
    <n v="189714.83105106038"/>
    <n v="0"/>
    <n v="237132.95745319276"/>
    <n v="161833.13163081644"/>
    <n v="31873.962795898628"/>
    <n v="10947.508315728133"/>
    <n v="11387.26165509398"/>
    <n v="1656334.531301033"/>
    <n v="765196.63086249284"/>
    <n v="0"/>
    <n v="445060"/>
    <n v="445060"/>
    <n v="0"/>
    <x v="0"/>
    <x v="0"/>
    <n v="0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n v="0"/>
    <n v="0"/>
    <x v="0"/>
    <x v="0"/>
    <x v="0"/>
    <x v="0"/>
    <x v="0"/>
    <x v="0"/>
    <x v="0"/>
    <x v="0"/>
    <x v="0"/>
    <x v="0"/>
    <x v="0"/>
    <x v="0"/>
    <x v="0"/>
    <n v="0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4.54398636499349"/>
    <n v="324.54398636499349"/>
    <n v="324.54398636499349"/>
    <n v="324.54398636499349"/>
    <n v="324.54398636499349"/>
    <n v="324.54398636499349"/>
    <n v="324.54398636499349"/>
    <n v="324.54398636499349"/>
    <n v="324.54398636499349"/>
    <n v="324.54398636499349"/>
    <n v="305.45316363764096"/>
    <n v="305.45316363764096"/>
    <x v="2"/>
    <x v="2"/>
    <x v="2"/>
    <x v="2"/>
    <x v="2"/>
    <x v="2"/>
    <x v="2"/>
    <x v="1"/>
    <x v="0"/>
    <x v="0"/>
    <x v="0"/>
    <x v="0"/>
    <x v="0"/>
    <x v="0"/>
    <x v="0"/>
    <x v="0"/>
    <x v="0"/>
    <x v="0"/>
    <x v="0"/>
    <x v="0"/>
    <x v="0"/>
    <x v="0"/>
    <x v="0"/>
    <n v="0"/>
    <n v="25845.368652502329"/>
    <n v="25845.368652502329"/>
    <n v="25845.368652502329"/>
    <n v="25845.368652502329"/>
    <n v="25845.368652502329"/>
    <n v="25845.368652502329"/>
    <n v="25845.368652502329"/>
    <n v="25845.368652502329"/>
    <n v="25845.368652502329"/>
    <n v="25845.368652502329"/>
    <n v="24325.052849413958"/>
    <n v="24325.052849413958"/>
    <n v="24325.052849413958"/>
    <n v="24325.052849413958"/>
    <n v="24325.052849413958"/>
    <n v="24325.052849413958"/>
    <n v="24325.052849413958"/>
    <n v="24325.052849413958"/>
    <n v="24325.052849413958"/>
    <n v="24325.052849413958"/>
    <n v="0"/>
    <n v="0"/>
    <x v="0"/>
    <x v="0"/>
    <x v="0"/>
    <x v="0"/>
    <x v="0"/>
    <x v="0"/>
    <x v="0"/>
    <x v="0"/>
    <x v="0"/>
    <x v="0"/>
    <x v="0"/>
    <x v="0"/>
    <x v="0"/>
    <n v="0"/>
    <n v="36921.955217860472"/>
    <n v="36921.955217860472"/>
    <n v="36921.955217860472"/>
    <n v="36921.955217860472"/>
    <n v="36921.955217860472"/>
    <n v="36921.955217860472"/>
    <n v="36921.955217860472"/>
    <n v="36921.955217860472"/>
    <n v="36921.955217860472"/>
    <n v="36921.955217860472"/>
    <n v="34750.075499162798"/>
    <n v="34750.075499162798"/>
    <n v="34750.075499162798"/>
    <n v="34750.075499162798"/>
    <n v="34750.075499162798"/>
    <n v="34750.075499162798"/>
    <n v="34750.075499162798"/>
    <n v="34750.075499162798"/>
    <n v="34750.075499162798"/>
    <n v="34750.075499162798"/>
    <n v="0"/>
    <n v="0"/>
    <x v="0"/>
    <x v="0"/>
    <x v="0"/>
    <x v="0"/>
    <x v="0"/>
    <x v="0"/>
    <x v="0"/>
    <x v="0"/>
    <x v="0"/>
    <x v="0"/>
    <x v="0"/>
    <x v="0"/>
    <x v="0"/>
    <x v="0"/>
    <n v="11076.58656535814"/>
    <n v="11076.58656535814"/>
    <n v="11076.58656535814"/>
    <n v="11076.58656535814"/>
    <n v="11076.58656535814"/>
    <n v="11076.58656535814"/>
    <n v="11076.58656535814"/>
    <n v="11076.58656535814"/>
    <n v="11076.58656535814"/>
    <n v="11076.58656535814"/>
    <n v="10425.022649748838"/>
    <n v="10425.022649748838"/>
    <x v="2"/>
    <x v="2"/>
    <x v="2"/>
    <x v="2"/>
    <x v="2"/>
    <x v="2"/>
    <x v="2"/>
    <x v="1"/>
    <x v="0"/>
    <x v="0"/>
    <x v="0"/>
    <x v="0"/>
    <x v="0"/>
    <x v="0"/>
    <x v="0"/>
    <x v="0"/>
    <x v="0"/>
    <x v="0"/>
    <x v="0"/>
    <x v="0"/>
    <x v="0"/>
    <x v="0"/>
    <x v="0"/>
    <n v="0"/>
    <n v="108.18925960555431"/>
    <n v="108.18925960555431"/>
    <n v="108.18925960555431"/>
    <n v="108.18925960555431"/>
    <n v="108.18925960555431"/>
    <n v="108.18925960555431"/>
    <n v="108.18925960555431"/>
    <n v="108.18925960555431"/>
    <n v="108.18925960555431"/>
    <n v="108.18925960555431"/>
    <n v="87.383632758332325"/>
    <n v="87.383632758332325"/>
    <n v="87.383632758332325"/>
    <n v="87.383632758332325"/>
    <n v="87.383632758332325"/>
    <n v="87.383632758332325"/>
    <n v="87.383632758332325"/>
    <n v="87.383632758332325"/>
    <n v="87.383632758332325"/>
    <n v="87.383632758332325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35800"/>
    <x v="0"/>
    <n v="0.7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445060"/>
    <x v="0"/>
    <x v="0"/>
    <n v="191375.8"/>
    <n v="253684.2"/>
    <n v="76105.259999999995"/>
    <n v="445060"/>
    <x v="0"/>
    <x v="0"/>
    <n v="15475.58581003019"/>
    <n v="1955.7289236388672"/>
    <x v="77"/>
    <n v="215016.09215106975"/>
    <n v="0"/>
    <x v="0"/>
    <n v="156.12579135454365"/>
    <n v="156.12579135454365"/>
    <n v="324.54398636499349"/>
    <n v="480.66977771953714"/>
    <n v="108.18925960555431"/>
    <n v="36921.955217860472"/>
    <n v="11076.58656535814"/>
    <n v="25845.368652502329"/>
    <n v="480.66977771953714"/>
    <n v="36921.955217860472"/>
    <n v="9613.3955543907432"/>
    <n v="738439.10435720941"/>
    <n v="0"/>
    <x v="0"/>
    <n v="131.43848964320631"/>
    <n v="0"/>
    <n v="0"/>
    <n v="87.383632758332325"/>
    <n v="34750.075499162798"/>
    <n v="0"/>
    <n v="0"/>
    <x v="0"/>
    <n v="156.12579135454362"/>
    <x v="0"/>
    <n v="0"/>
    <n v="108.18925960555431"/>
    <n v="36921.955217860472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91375.8"/>
    <n v="3845.3582217562976"/>
    <x v="0"/>
    <x v="0"/>
    <x v="0"/>
    <x v="0"/>
    <x v="0"/>
    <x v="0"/>
    <x v="0"/>
    <x v="0"/>
    <x v="0"/>
    <x v="0"/>
  </r>
  <r>
    <s v="2024_Residential_Income Qualified"/>
    <s v="Residential_Income Qualified_IQ Single Family_Electric_Building Shell_Low Income_Air Sealing_Natural Gas Heat_0_0"/>
    <s v="Residential_Income Qualified_IQ Single Family_Electric_Building Shell_Low Income_Air Sealing_Natural Gas Heat_0_0_2024"/>
    <x v="1"/>
    <n v="269"/>
    <x v="0"/>
    <x v="0"/>
    <x v="0"/>
    <x v="7"/>
    <x v="0"/>
    <x v="3"/>
    <x v="3"/>
    <x v="24"/>
    <x v="20"/>
    <x v="2"/>
    <x v="2"/>
    <x v="2"/>
    <x v="5"/>
    <x v="0"/>
    <x v="0"/>
    <n v="2.6690644569528379"/>
    <n v="2.6690644569528379"/>
    <n v="2.6690644569528379"/>
    <n v="6.5867470609644156"/>
    <n v="0.2464753712404282"/>
    <x v="0"/>
    <n v="742833.82721143006"/>
    <n v="742833.82721143006"/>
    <n v="742833.82721143006"/>
    <n v="2486437.6469528228"/>
    <n v="-2208955.6761296839"/>
    <x v="0"/>
    <n v="1187893.8272114301"/>
    <n v="1187893.8272114301"/>
    <n v="1187893.8272114301"/>
    <n v="2931497.6469528228"/>
    <n v="722541.97082313872"/>
    <x v="0"/>
    <n v="445060"/>
    <n v="445060"/>
    <n v="445060"/>
    <n v="445060"/>
    <n v="2931497.6469528228"/>
    <x v="0"/>
    <n v="262274.94328104967"/>
    <n v="225988.42629053449"/>
    <n v="40350.439557236146"/>
    <n v="193928.16169431846"/>
    <n v="0"/>
    <n v="245375.53572781419"/>
    <n v="167441.7552141076"/>
    <n v="30204.500395360203"/>
    <n v="10952.21323554097"/>
    <n v="11377.851815468306"/>
    <n v="1694805.3293607542"/>
    <n v="791632.31759206881"/>
    <n v="0"/>
    <n v="445060"/>
    <n v="445060"/>
    <n v="0"/>
    <x v="0"/>
    <x v="0"/>
    <n v="0"/>
    <n v="0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n v="0"/>
    <x v="0"/>
    <x v="0"/>
    <x v="0"/>
    <x v="0"/>
    <x v="0"/>
    <x v="0"/>
    <x v="0"/>
    <x v="0"/>
    <x v="0"/>
    <x v="0"/>
    <x v="0"/>
    <x v="0"/>
    <x v="0"/>
    <n v="0"/>
    <n v="0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24.54398636499349"/>
    <n v="324.54398636499349"/>
    <n v="324.54398636499349"/>
    <n v="324.54398636499349"/>
    <n v="324.54398636499349"/>
    <n v="324.54398636499349"/>
    <n v="324.54398636499349"/>
    <n v="324.54398636499349"/>
    <n v="324.54398636499349"/>
    <n v="324.54398636499349"/>
    <n v="305.45316363764096"/>
    <x v="2"/>
    <x v="2"/>
    <x v="2"/>
    <x v="2"/>
    <x v="2"/>
    <x v="2"/>
    <x v="2"/>
    <x v="1"/>
    <x v="1"/>
    <x v="0"/>
    <x v="0"/>
    <x v="0"/>
    <x v="0"/>
    <x v="0"/>
    <x v="0"/>
    <x v="0"/>
    <x v="0"/>
    <x v="0"/>
    <x v="0"/>
    <x v="0"/>
    <x v="0"/>
    <x v="0"/>
    <x v="0"/>
    <n v="0"/>
    <n v="0"/>
    <n v="25845.368652502329"/>
    <n v="25845.368652502329"/>
    <n v="25845.368652502329"/>
    <n v="25845.368652502329"/>
    <n v="25845.368652502329"/>
    <n v="25845.368652502329"/>
    <n v="25845.368652502329"/>
    <n v="25845.368652502329"/>
    <n v="25845.368652502329"/>
    <n v="25845.368652502329"/>
    <n v="24325.052849413958"/>
    <n v="24325.052849413958"/>
    <n v="24325.052849413958"/>
    <n v="24325.052849413958"/>
    <n v="24325.052849413958"/>
    <n v="24325.052849413958"/>
    <n v="24325.052849413958"/>
    <n v="24325.052849413958"/>
    <n v="24325.052849413958"/>
    <n v="24325.052849413958"/>
    <n v="0"/>
    <x v="0"/>
    <x v="0"/>
    <x v="0"/>
    <x v="0"/>
    <x v="0"/>
    <x v="0"/>
    <x v="0"/>
    <x v="0"/>
    <x v="0"/>
    <x v="0"/>
    <x v="0"/>
    <x v="0"/>
    <x v="0"/>
    <n v="0"/>
    <n v="0"/>
    <n v="36921.955217860472"/>
    <n v="36921.955217860472"/>
    <n v="36921.955217860472"/>
    <n v="36921.955217860472"/>
    <n v="36921.955217860472"/>
    <n v="36921.955217860472"/>
    <n v="36921.955217860472"/>
    <n v="36921.955217860472"/>
    <n v="36921.955217860472"/>
    <n v="36921.955217860472"/>
    <n v="34750.075499162798"/>
    <n v="34750.075499162798"/>
    <n v="34750.075499162798"/>
    <n v="34750.075499162798"/>
    <n v="34750.075499162798"/>
    <n v="34750.075499162798"/>
    <n v="34750.075499162798"/>
    <n v="34750.075499162798"/>
    <n v="34750.075499162798"/>
    <n v="34750.075499162798"/>
    <n v="0"/>
    <x v="0"/>
    <x v="0"/>
    <x v="0"/>
    <x v="0"/>
    <x v="0"/>
    <x v="0"/>
    <x v="0"/>
    <x v="0"/>
    <x v="0"/>
    <x v="0"/>
    <x v="0"/>
    <x v="0"/>
    <x v="0"/>
    <x v="0"/>
    <n v="0"/>
    <n v="11076.58656535814"/>
    <n v="11076.58656535814"/>
    <n v="11076.58656535814"/>
    <n v="11076.58656535814"/>
    <n v="11076.58656535814"/>
    <n v="11076.58656535814"/>
    <n v="11076.58656535814"/>
    <n v="11076.58656535814"/>
    <n v="11076.58656535814"/>
    <n v="11076.58656535814"/>
    <n v="10425.022649748838"/>
    <x v="2"/>
    <x v="2"/>
    <x v="2"/>
    <x v="2"/>
    <x v="2"/>
    <x v="2"/>
    <x v="2"/>
    <x v="1"/>
    <x v="1"/>
    <x v="0"/>
    <x v="0"/>
    <x v="0"/>
    <x v="0"/>
    <x v="0"/>
    <x v="0"/>
    <x v="0"/>
    <x v="0"/>
    <x v="0"/>
    <x v="0"/>
    <x v="0"/>
    <x v="0"/>
    <x v="0"/>
    <x v="0"/>
    <n v="0"/>
    <n v="0"/>
    <n v="108.18925960555431"/>
    <n v="108.18925960555431"/>
    <n v="108.18925960555431"/>
    <n v="108.18925960555431"/>
    <n v="108.18925960555431"/>
    <n v="108.18925960555431"/>
    <n v="108.18925960555431"/>
    <n v="108.18925960555431"/>
    <n v="108.18925960555431"/>
    <n v="108.18925960555431"/>
    <n v="87.383632758332325"/>
    <n v="87.383632758332325"/>
    <n v="87.383632758332325"/>
    <n v="87.383632758332325"/>
    <n v="87.383632758332325"/>
    <n v="87.383632758332325"/>
    <n v="87.383632758332325"/>
    <n v="87.383632758332325"/>
    <n v="87.383632758332325"/>
    <n v="87.383632758332325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35800"/>
    <x v="0"/>
    <n v="0.7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445060"/>
    <x v="0"/>
    <x v="0"/>
    <n v="191375.8"/>
    <n v="253684.2"/>
    <n v="76105.259999999995"/>
    <n v="445060"/>
    <x v="0"/>
    <x v="0"/>
    <n v="15475.58581003019"/>
    <n v="1955.7289236388672"/>
    <x v="77"/>
    <n v="215016.09215106975"/>
    <n v="0"/>
    <x v="0"/>
    <n v="156.12579135454365"/>
    <n v="156.12579135454365"/>
    <n v="324.54398636499349"/>
    <n v="480.66977771953714"/>
    <n v="108.18925960555431"/>
    <n v="36921.955217860472"/>
    <n v="11076.58656535814"/>
    <n v="25845.368652502329"/>
    <n v="480.66977771953714"/>
    <n v="36921.955217860472"/>
    <n v="9613.3955543907432"/>
    <n v="738439.10435720941"/>
    <n v="0"/>
    <x v="0"/>
    <n v="131.43848964320631"/>
    <n v="0"/>
    <n v="0"/>
    <n v="87.383632758332325"/>
    <n v="34750.075499162798"/>
    <n v="0"/>
    <n v="0"/>
    <x v="0"/>
    <n v="156.12579135454362"/>
    <x v="0"/>
    <n v="0"/>
    <n v="108.18925960555431"/>
    <n v="36921.955217860472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91375.8"/>
    <n v="3364.6884440367603"/>
    <x v="0"/>
    <x v="0"/>
    <x v="0"/>
    <x v="0"/>
    <x v="0"/>
    <x v="0"/>
    <x v="0"/>
    <x v="0"/>
    <x v="0"/>
    <x v="0"/>
  </r>
  <r>
    <s v="2025_Residential_Income Qualified"/>
    <s v="Residential_Income Qualified_IQ Single Family_Electric_Building Shell_Low Income_Air Sealing_Natural Gas Heat_0_0"/>
    <s v="Residential_Income Qualified_IQ Single Family_Electric_Building Shell_Low Income_Air Sealing_Natural Gas Heat_0_0_2025"/>
    <x v="1"/>
    <n v="269"/>
    <x v="0"/>
    <x v="0"/>
    <x v="0"/>
    <x v="7"/>
    <x v="0"/>
    <x v="3"/>
    <x v="3"/>
    <x v="24"/>
    <x v="20"/>
    <x v="2"/>
    <x v="2"/>
    <x v="3"/>
    <x v="5"/>
    <x v="0"/>
    <x v="0"/>
    <n v="2.7287976255477213"/>
    <n v="2.7287976255477213"/>
    <n v="2.7287976255477213"/>
    <n v="6.7271618762019125"/>
    <n v="0.24610934377852917"/>
    <x v="0"/>
    <n v="769418.67122626887"/>
    <n v="769418.67122626887"/>
    <n v="769418.67122626887"/>
    <n v="2548930.6646224232"/>
    <n v="-2257141.586873156"/>
    <x v="0"/>
    <n v="1214478.6712262689"/>
    <n v="1214478.6712262689"/>
    <n v="1214478.6712262689"/>
    <n v="2993990.6646224232"/>
    <n v="736849.07774926699"/>
    <x v="0"/>
    <n v="445060"/>
    <n v="445060"/>
    <n v="445060"/>
    <n v="445060"/>
    <n v="2993990.6646224232"/>
    <x v="0"/>
    <n v="267308.92945161834"/>
    <n v="230331.62585217622"/>
    <n v="41125.921798843228"/>
    <n v="198082.6006466292"/>
    <n v="0"/>
    <n v="253618.11400243556"/>
    <n v="173050.37879739882"/>
    <n v="28635.852523062658"/>
    <n v="10957.030132445354"/>
    <n v="11368.218021659541"/>
    <n v="1731221.5385329162"/>
    <n v="817709.12608950725"/>
    <n v="0"/>
    <n v="445060"/>
    <n v="445060"/>
    <n v="0"/>
    <x v="0"/>
    <x v="0"/>
    <n v="0"/>
    <n v="0"/>
    <n v="0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x v="0"/>
    <x v="0"/>
    <x v="0"/>
    <x v="0"/>
    <x v="0"/>
    <x v="0"/>
    <x v="0"/>
    <x v="0"/>
    <x v="0"/>
    <x v="0"/>
    <x v="0"/>
    <x v="0"/>
    <x v="0"/>
    <n v="0"/>
    <n v="0"/>
    <n v="0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24.54398636499349"/>
    <n v="324.54398636499349"/>
    <n v="324.54398636499349"/>
    <n v="324.54398636499349"/>
    <n v="324.54398636499349"/>
    <n v="324.54398636499349"/>
    <n v="324.54398636499349"/>
    <n v="324.54398636499349"/>
    <n v="324.54398636499349"/>
    <n v="324.54398636499349"/>
    <x v="2"/>
    <x v="2"/>
    <x v="2"/>
    <x v="2"/>
    <x v="2"/>
    <x v="2"/>
    <x v="2"/>
    <x v="1"/>
    <x v="1"/>
    <x v="1"/>
    <x v="0"/>
    <x v="0"/>
    <x v="0"/>
    <x v="0"/>
    <x v="0"/>
    <x v="0"/>
    <x v="0"/>
    <x v="0"/>
    <x v="0"/>
    <x v="0"/>
    <x v="0"/>
    <x v="0"/>
    <x v="0"/>
    <n v="0"/>
    <n v="0"/>
    <n v="0"/>
    <n v="25845.368652502329"/>
    <n v="25845.368652502329"/>
    <n v="25845.368652502329"/>
    <n v="25845.368652502329"/>
    <n v="25845.368652502329"/>
    <n v="25845.368652502329"/>
    <n v="25845.368652502329"/>
    <n v="25845.368652502329"/>
    <n v="25845.368652502329"/>
    <n v="25845.368652502329"/>
    <n v="24325.052849413958"/>
    <n v="24325.052849413958"/>
    <n v="24325.052849413958"/>
    <n v="24325.052849413958"/>
    <n v="24325.052849413958"/>
    <n v="24325.052849413958"/>
    <n v="24325.052849413958"/>
    <n v="24325.052849413958"/>
    <n v="24325.052849413958"/>
    <n v="24325.052849413958"/>
    <x v="0"/>
    <x v="0"/>
    <x v="0"/>
    <x v="0"/>
    <x v="0"/>
    <x v="0"/>
    <x v="0"/>
    <x v="0"/>
    <x v="0"/>
    <x v="0"/>
    <x v="0"/>
    <x v="0"/>
    <x v="0"/>
    <n v="0"/>
    <n v="0"/>
    <n v="0"/>
    <n v="36921.955217860472"/>
    <n v="36921.955217860472"/>
    <n v="36921.955217860472"/>
    <n v="36921.955217860472"/>
    <n v="36921.955217860472"/>
    <n v="36921.955217860472"/>
    <n v="36921.955217860472"/>
    <n v="36921.955217860472"/>
    <n v="36921.955217860472"/>
    <n v="36921.955217860472"/>
    <n v="34750.075499162798"/>
    <n v="34750.075499162798"/>
    <n v="34750.075499162798"/>
    <n v="34750.075499162798"/>
    <n v="34750.075499162798"/>
    <n v="34750.075499162798"/>
    <n v="34750.075499162798"/>
    <n v="34750.075499162798"/>
    <n v="34750.075499162798"/>
    <n v="34750.075499162798"/>
    <x v="0"/>
    <x v="0"/>
    <x v="0"/>
    <x v="0"/>
    <x v="0"/>
    <x v="0"/>
    <x v="0"/>
    <x v="0"/>
    <x v="0"/>
    <x v="0"/>
    <x v="0"/>
    <x v="0"/>
    <x v="0"/>
    <x v="0"/>
    <n v="0"/>
    <n v="0"/>
    <n v="11076.58656535814"/>
    <n v="11076.58656535814"/>
    <n v="11076.58656535814"/>
    <n v="11076.58656535814"/>
    <n v="11076.58656535814"/>
    <n v="11076.58656535814"/>
    <n v="11076.58656535814"/>
    <n v="11076.58656535814"/>
    <n v="11076.58656535814"/>
    <n v="11076.58656535814"/>
    <x v="2"/>
    <x v="2"/>
    <x v="2"/>
    <x v="2"/>
    <x v="2"/>
    <x v="2"/>
    <x v="2"/>
    <x v="1"/>
    <x v="1"/>
    <x v="1"/>
    <x v="0"/>
    <x v="0"/>
    <x v="0"/>
    <x v="0"/>
    <x v="0"/>
    <x v="0"/>
    <x v="0"/>
    <x v="0"/>
    <x v="0"/>
    <x v="0"/>
    <x v="0"/>
    <x v="0"/>
    <x v="0"/>
    <n v="0"/>
    <n v="0"/>
    <n v="0"/>
    <n v="108.18925960555431"/>
    <n v="108.18925960555431"/>
    <n v="108.18925960555431"/>
    <n v="108.18925960555431"/>
    <n v="108.18925960555431"/>
    <n v="108.18925960555431"/>
    <n v="108.18925960555431"/>
    <n v="108.18925960555431"/>
    <n v="108.18925960555431"/>
    <n v="108.18925960555431"/>
    <n v="87.383632758332325"/>
    <n v="87.383632758332325"/>
    <n v="87.383632758332325"/>
    <n v="87.383632758332325"/>
    <n v="87.383632758332325"/>
    <n v="87.383632758332325"/>
    <n v="87.383632758332325"/>
    <n v="87.383632758332325"/>
    <n v="87.383632758332325"/>
    <n v="87.383632758332325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35800"/>
    <x v="0"/>
    <n v="0.7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445060"/>
    <x v="0"/>
    <x v="0"/>
    <n v="191375.8"/>
    <n v="253684.2"/>
    <n v="76105.259999999995"/>
    <n v="445060"/>
    <x v="0"/>
    <x v="0"/>
    <n v="15475.58581003019"/>
    <n v="1955.7289236388672"/>
    <x v="77"/>
    <n v="215016.09215106975"/>
    <n v="0"/>
    <x v="0"/>
    <n v="156.12579135454365"/>
    <n v="156.12579135454365"/>
    <n v="324.54398636499349"/>
    <n v="480.66977771953714"/>
    <n v="108.18925960555431"/>
    <n v="36921.955217860472"/>
    <n v="11076.58656535814"/>
    <n v="25845.368652502329"/>
    <n v="480.66977771953714"/>
    <n v="36921.955217860472"/>
    <n v="9613.3955543907432"/>
    <n v="738439.10435720941"/>
    <n v="0"/>
    <x v="0"/>
    <n v="131.43848964320631"/>
    <n v="0"/>
    <n v="0"/>
    <n v="87.383632758332325"/>
    <n v="34750.075499162798"/>
    <n v="0"/>
    <n v="0"/>
    <x v="0"/>
    <n v="156.12579135454362"/>
    <x v="0"/>
    <n v="0"/>
    <n v="108.18925960555431"/>
    <n v="36921.955217860472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91375.8"/>
    <n v="2884.0186663172231"/>
    <x v="0"/>
    <x v="0"/>
    <x v="0"/>
    <x v="0"/>
    <x v="0"/>
    <x v="0"/>
    <x v="0"/>
    <x v="0"/>
    <x v="0"/>
    <x v="0"/>
  </r>
  <r>
    <s v="2022_Residential_Income Qualified"/>
    <s v="Residential_Income Qualified_IQ Single Family_Electric_Building Shell_Low Income_Basement Sidewall Insulation_Electric Heat_0_0"/>
    <s v="Residential_Income Qualified_IQ Single Family_Electric_Building Shell_Low Income_Basement Sidewall Insulation_Electric Heat_0_0_2022"/>
    <x v="1"/>
    <n v="270"/>
    <x v="0"/>
    <x v="0"/>
    <x v="0"/>
    <x v="7"/>
    <x v="0"/>
    <x v="3"/>
    <x v="3"/>
    <x v="25"/>
    <x v="19"/>
    <x v="2"/>
    <x v="2"/>
    <x v="0"/>
    <x v="19"/>
    <x v="0"/>
    <x v="0"/>
    <n v="1.2642815036597252"/>
    <n v="1.2642815036597252"/>
    <n v="1.2642815036597252"/>
    <n v="3.5628486978181053"/>
    <n v="0.23803562554832941"/>
    <x v="0"/>
    <n v="2198.8221104489148"/>
    <n v="2198.8221104489148"/>
    <n v="2198.8221104489148"/>
    <n v="21322.901165846637"/>
    <n v="-22586.83464376703"/>
    <x v="0"/>
    <n v="10518.822110448915"/>
    <n v="10518.822110448915"/>
    <n v="10518.822110448915"/>
    <n v="29642.901165846637"/>
    <n v="7056.0665220796072"/>
    <x v="0"/>
    <n v="8320"/>
    <n v="8320"/>
    <n v="8320"/>
    <n v="8320"/>
    <n v="29642.901165846637"/>
    <x v="0"/>
    <n v="3329.9882007481979"/>
    <n v="3152.4128686372205"/>
    <n v="573.66545269418896"/>
    <n v="0"/>
    <n v="0"/>
    <n v="3023.5313497931666"/>
    <n v="0"/>
    <n v="439.22423857613995"/>
    <n v="0"/>
    <n v="0"/>
    <n v="21322.901165846637"/>
    <n v="0"/>
    <n v="0"/>
    <n v="8320"/>
    <n v="8320"/>
    <n v="0"/>
    <x v="0"/>
    <x v="0"/>
    <n v="6.2178410031263063"/>
    <n v="6.2178410031263063"/>
    <n v="6.2178410031263063"/>
    <n v="6.2178410031263063"/>
    <n v="6.2178410031263063"/>
    <n v="6.2178410031263063"/>
    <n v="6.2178410031263063"/>
    <n v="6.2178410031263063"/>
    <n v="6.2178410031263063"/>
    <n v="6.2178410031263063"/>
    <n v="5.8880328072079395"/>
    <n v="5.8880328072079395"/>
    <n v="5.8880328072079395"/>
    <n v="5.8880328072079395"/>
    <n v="5.8880328072079395"/>
    <n v="5.8880328072079395"/>
    <n v="5.8880328072079395"/>
    <n v="5.8880328072079395"/>
    <n v="5.8880328072079395"/>
    <n v="5.8880328072079395"/>
    <n v="0"/>
    <n v="0"/>
    <n v="0"/>
    <x v="0"/>
    <x v="0"/>
    <x v="0"/>
    <x v="0"/>
    <x v="0"/>
    <x v="0"/>
    <x v="0"/>
    <x v="0"/>
    <x v="0"/>
    <x v="0"/>
    <x v="0"/>
    <x v="0"/>
    <x v="0"/>
    <n v="6.2178410031263063"/>
    <n v="6.2178410031263063"/>
    <n v="6.2178410031263063"/>
    <n v="6.2178410031263063"/>
    <n v="6.2178410031263063"/>
    <n v="6.2178410031263063"/>
    <n v="6.2178410031263063"/>
    <n v="6.2178410031263063"/>
    <n v="6.2178410031263063"/>
    <n v="6.2178410031263063"/>
    <n v="5.8880328072079395"/>
    <n v="5.8880328072079395"/>
    <n v="5.8880328072079395"/>
    <n v="5.8880328072079395"/>
    <n v="5.8880328072079395"/>
    <n v="5.8880328072079395"/>
    <n v="5.8880328072079395"/>
    <n v="5.8880328072079395"/>
    <n v="5.8880328072079395"/>
    <n v="5.8880328072079395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5975366859826678"/>
    <n v="1.5975366859826678"/>
    <n v="1.5975366859826678"/>
    <n v="1.5975366859826678"/>
    <n v="1.5975366859826678"/>
    <n v="1.5975366859826678"/>
    <n v="1.5975366859826678"/>
    <n v="1.5975366859826678"/>
    <n v="1.5975366859826678"/>
    <n v="1.5975366859826678"/>
    <n v="1.2903180925244624"/>
    <n v="1.2903180925244624"/>
    <n v="1.2903180925244624"/>
    <n v="1.2903180925244624"/>
    <n v="1.2903180925244624"/>
    <n v="1.2903180925244624"/>
    <n v="1.2903180925244624"/>
    <n v="1.2903180925244624"/>
    <n v="1.2903180925244624"/>
    <n v="1.2903180925244624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80"/>
    <x v="0"/>
    <n v="4"/>
    <x v="0"/>
    <x v="0"/>
    <x v="0"/>
    <n v="2.8307850034653552"/>
    <n v="0"/>
    <n v="0"/>
    <n v="6.2034523679060688E-4"/>
    <n v="0"/>
    <n v="0"/>
    <n v="0"/>
    <n v="2.9893466361184164"/>
    <x v="0"/>
    <n v="0"/>
    <n v="7.6804648364551338E-4"/>
    <x v="0"/>
    <n v="0"/>
    <x v="0"/>
    <x v="3"/>
    <x v="2"/>
    <x v="0"/>
    <n v="8320"/>
    <x v="0"/>
    <x v="0"/>
    <n v="8320"/>
    <n v="0"/>
    <n v="0"/>
    <n v="8320"/>
    <x v="0"/>
    <x v="0"/>
    <n v="121.05873810334242"/>
    <n v="28.878547785071298"/>
    <x v="0"/>
    <n v="0"/>
    <n v="0"/>
    <x v="0"/>
    <n v="6.2178410031263063"/>
    <n v="6.2178410031263063"/>
    <n v="0"/>
    <n v="6.2178410031263063"/>
    <n v="1.5975366859826678"/>
    <n v="0"/>
    <n v="0"/>
    <n v="0"/>
    <n v="6.2178410031263063"/>
    <n v="0"/>
    <n v="124.35682006252613"/>
    <n v="0"/>
    <n v="0"/>
    <x v="0"/>
    <n v="5.8880328072079395"/>
    <n v="0"/>
    <n v="0"/>
    <n v="1.2903180925244624"/>
    <n v="0"/>
    <n v="0"/>
    <n v="0"/>
    <x v="0"/>
    <n v="6.2178410031263063"/>
    <x v="0"/>
    <n v="0"/>
    <n v="1.5975366859826678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320"/>
    <n v="55.96056902813676"/>
    <x v="0"/>
    <x v="0"/>
    <x v="0"/>
    <x v="0"/>
    <x v="0"/>
    <x v="0"/>
    <x v="0"/>
    <x v="0"/>
    <x v="0"/>
    <x v="0"/>
  </r>
  <r>
    <s v="2023_Residential_Income Qualified"/>
    <s v="Residential_Income Qualified_IQ Single Family_Electric_Building Shell_Low Income_Basement Sidewall Insulation_Electric Heat_0_0"/>
    <s v="Residential_Income Qualified_IQ Single Family_Electric_Building Shell_Low Income_Basement Sidewall Insulation_Electric Heat_0_0_2023"/>
    <x v="1"/>
    <n v="270"/>
    <x v="0"/>
    <x v="0"/>
    <x v="0"/>
    <x v="7"/>
    <x v="0"/>
    <x v="3"/>
    <x v="3"/>
    <x v="25"/>
    <x v="19"/>
    <x v="2"/>
    <x v="2"/>
    <x v="1"/>
    <x v="19"/>
    <x v="0"/>
    <x v="0"/>
    <n v="1.2981758811199671"/>
    <n v="1.2981758811199671"/>
    <n v="1.2981758811199671"/>
    <n v="3.6257852491704625"/>
    <n v="0.2403792845764505"/>
    <x v="0"/>
    <n v="2325.7718727357424"/>
    <n v="2325.7718727357424"/>
    <n v="2325.7718727357424"/>
    <n v="20481.124943529609"/>
    <n v="-21482.928362586754"/>
    <x v="0"/>
    <n v="10125.771872735742"/>
    <n v="10125.771872735742"/>
    <n v="10125.771872735742"/>
    <n v="28281.124943529609"/>
    <n v="6798.1965809428566"/>
    <x v="0"/>
    <n v="7800"/>
    <n v="7800"/>
    <n v="7800"/>
    <n v="7800"/>
    <n v="28281.124943529609"/>
    <x v="0"/>
    <n v="3181.0100123987781"/>
    <n v="3069.1814265356011"/>
    <n v="548.00514200847726"/>
    <n v="0"/>
    <n v="0"/>
    <n v="2936.2696171794123"/>
    <n v="0"/>
    <n v="391.3056746134738"/>
    <n v="0"/>
    <n v="0"/>
    <n v="20481.124943529609"/>
    <n v="0"/>
    <n v="0"/>
    <n v="7800"/>
    <n v="7800"/>
    <n v="0"/>
    <x v="0"/>
    <x v="0"/>
    <n v="0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n v="0"/>
    <n v="0"/>
    <x v="0"/>
    <x v="0"/>
    <x v="0"/>
    <x v="0"/>
    <x v="0"/>
    <x v="0"/>
    <x v="0"/>
    <x v="0"/>
    <x v="0"/>
    <x v="0"/>
    <x v="0"/>
    <x v="0"/>
    <x v="0"/>
    <n v="0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4976906431087511"/>
    <n v="1.4976906431087511"/>
    <n v="1.4976906431087511"/>
    <n v="1.4976906431087511"/>
    <n v="1.4976906431087511"/>
    <n v="1.4976906431087511"/>
    <n v="1.4976906431087511"/>
    <n v="1.4976906431087511"/>
    <n v="1.4976906431087511"/>
    <n v="1.4976906431087511"/>
    <n v="1.2096732117416835"/>
    <n v="1.2096732117416835"/>
    <n v="1.2096732117416835"/>
    <n v="1.2096732117416835"/>
    <n v="1.2096732117416835"/>
    <n v="1.2096732117416835"/>
    <n v="1.2096732117416835"/>
    <n v="1.2096732117416835"/>
    <n v="1.2096732117416835"/>
    <n v="1.2096732117416835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50"/>
    <x v="0"/>
    <n v="4"/>
    <x v="0"/>
    <x v="0"/>
    <x v="0"/>
    <n v="2.8307850034653552"/>
    <n v="0"/>
    <n v="0"/>
    <n v="6.2034523679060688E-4"/>
    <n v="0"/>
    <n v="0"/>
    <n v="0"/>
    <n v="2.9893466361184164"/>
    <x v="0"/>
    <n v="0"/>
    <n v="7.6804648364551338E-4"/>
    <x v="0"/>
    <n v="0"/>
    <x v="0"/>
    <x v="3"/>
    <x v="2"/>
    <x v="0"/>
    <n v="7800"/>
    <x v="0"/>
    <x v="0"/>
    <n v="7800"/>
    <n v="0"/>
    <n v="0"/>
    <n v="7800"/>
    <x v="0"/>
    <x v="0"/>
    <n v="113.4925669718836"/>
    <n v="27.073638548504348"/>
    <x v="0"/>
    <n v="0"/>
    <n v="0"/>
    <x v="0"/>
    <n v="5.8292259404309128"/>
    <n v="5.8292259404309128"/>
    <n v="0"/>
    <n v="5.8292259404309128"/>
    <n v="1.4976906431087511"/>
    <n v="0"/>
    <n v="0"/>
    <n v="0"/>
    <n v="5.8292259404309128"/>
    <n v="0"/>
    <n v="116.58451880861826"/>
    <n v="0"/>
    <n v="0"/>
    <x v="0"/>
    <n v="5.5200307567574427"/>
    <n v="0"/>
    <n v="0"/>
    <n v="1.2096732117416835"/>
    <n v="0"/>
    <n v="0"/>
    <n v="0"/>
    <x v="0"/>
    <n v="5.8292259404309128"/>
    <x v="0"/>
    <n v="0"/>
    <n v="1.4976906431087511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800"/>
    <n v="46.633807523447302"/>
    <x v="0"/>
    <x v="0"/>
    <x v="0"/>
    <x v="0"/>
    <x v="0"/>
    <x v="0"/>
    <x v="0"/>
    <x v="0"/>
    <x v="0"/>
    <x v="0"/>
  </r>
  <r>
    <s v="2024_Residential_Income Qualified"/>
    <s v="Residential_Income Qualified_IQ Single Family_Electric_Building Shell_Low Income_Basement Sidewall Insulation_Electric Heat_0_0"/>
    <s v="Residential_Income Qualified_IQ Single Family_Electric_Building Shell_Low Income_Basement Sidewall Insulation_Electric Heat_0_0_2024"/>
    <x v="1"/>
    <n v="270"/>
    <x v="0"/>
    <x v="0"/>
    <x v="0"/>
    <x v="7"/>
    <x v="0"/>
    <x v="3"/>
    <x v="3"/>
    <x v="25"/>
    <x v="19"/>
    <x v="2"/>
    <x v="2"/>
    <x v="2"/>
    <x v="19"/>
    <x v="0"/>
    <x v="0"/>
    <n v="1.3253857044665958"/>
    <n v="1.3253857044665958"/>
    <n v="1.3253857044665958"/>
    <n v="3.6858159261933117"/>
    <n v="0.24102240713667517"/>
    <x v="0"/>
    <n v="2538.0084948394469"/>
    <n v="2538.0084948394469"/>
    <n v="2538.0084948394469"/>
    <n v="20949.364224307832"/>
    <n v="-21820.123255316146"/>
    <x v="0"/>
    <n v="10338.008494839447"/>
    <n v="10338.008494839447"/>
    <n v="10338.008494839447"/>
    <n v="28749.364224307832"/>
    <n v="6929.2409689916858"/>
    <x v="0"/>
    <n v="7800"/>
    <n v="7800"/>
    <n v="7800"/>
    <n v="7800"/>
    <n v="28749.364224307832"/>
    <x v="0"/>
    <n v="3242.246264242599"/>
    <n v="3128.4136035332385"/>
    <n v="558.58110121584798"/>
    <n v="0"/>
    <n v="0"/>
    <n v="3037.9785939277303"/>
    <n v="0"/>
    <n v="370.78893192003045"/>
    <n v="0"/>
    <n v="0"/>
    <n v="20949.364224307832"/>
    <n v="0"/>
    <n v="0"/>
    <n v="7800"/>
    <n v="7800"/>
    <n v="0"/>
    <x v="0"/>
    <x v="0"/>
    <n v="0"/>
    <n v="0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n v="0"/>
    <x v="0"/>
    <x v="0"/>
    <x v="0"/>
    <x v="0"/>
    <x v="0"/>
    <x v="0"/>
    <x v="0"/>
    <x v="0"/>
    <x v="0"/>
    <x v="0"/>
    <x v="0"/>
    <x v="0"/>
    <x v="0"/>
    <n v="0"/>
    <n v="0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4976906431087511"/>
    <n v="1.4976906431087511"/>
    <n v="1.4976906431087511"/>
    <n v="1.4976906431087511"/>
    <n v="1.4976906431087511"/>
    <n v="1.4976906431087511"/>
    <n v="1.4976906431087511"/>
    <n v="1.4976906431087511"/>
    <n v="1.4976906431087511"/>
    <n v="1.4976906431087511"/>
    <n v="1.2096732117416835"/>
    <n v="1.2096732117416835"/>
    <n v="1.2096732117416835"/>
    <n v="1.2096732117416835"/>
    <n v="1.2096732117416835"/>
    <n v="1.2096732117416835"/>
    <n v="1.2096732117416835"/>
    <n v="1.2096732117416835"/>
    <n v="1.2096732117416835"/>
    <n v="1.2096732117416835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50"/>
    <x v="0"/>
    <n v="4"/>
    <x v="0"/>
    <x v="0"/>
    <x v="0"/>
    <n v="2.8307850034653552"/>
    <n v="0"/>
    <n v="0"/>
    <n v="6.2034523679060688E-4"/>
    <n v="0"/>
    <n v="0"/>
    <n v="0"/>
    <n v="2.9893466361184164"/>
    <x v="0"/>
    <n v="0"/>
    <n v="7.6804648364551338E-4"/>
    <x v="0"/>
    <n v="0"/>
    <x v="0"/>
    <x v="3"/>
    <x v="2"/>
    <x v="0"/>
    <n v="7800"/>
    <x v="0"/>
    <x v="0"/>
    <n v="7800"/>
    <n v="0"/>
    <n v="0"/>
    <n v="7800"/>
    <x v="0"/>
    <x v="0"/>
    <n v="113.4925669718836"/>
    <n v="27.073638548504348"/>
    <x v="0"/>
    <n v="0"/>
    <n v="0"/>
    <x v="0"/>
    <n v="5.8292259404309128"/>
    <n v="5.8292259404309128"/>
    <n v="0"/>
    <n v="5.8292259404309128"/>
    <n v="1.4976906431087511"/>
    <n v="0"/>
    <n v="0"/>
    <n v="0"/>
    <n v="5.8292259404309128"/>
    <n v="0"/>
    <n v="116.58451880861826"/>
    <n v="0"/>
    <n v="0"/>
    <x v="0"/>
    <n v="5.5200307567574427"/>
    <n v="0"/>
    <n v="0"/>
    <n v="1.2096732117416835"/>
    <n v="0"/>
    <n v="0"/>
    <n v="0"/>
    <x v="0"/>
    <n v="5.8292259404309128"/>
    <x v="0"/>
    <n v="0"/>
    <n v="1.4976906431087511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800"/>
    <n v="40.804581583016386"/>
    <x v="0"/>
    <x v="0"/>
    <x v="0"/>
    <x v="0"/>
    <x v="0"/>
    <x v="0"/>
    <x v="0"/>
    <x v="0"/>
    <x v="0"/>
    <x v="0"/>
  </r>
  <r>
    <s v="2025_Residential_Income Qualified"/>
    <s v="Residential_Income Qualified_IQ Single Family_Electric_Building Shell_Low Income_Basement Sidewall Insulation_Electric Heat_0_0"/>
    <s v="Residential_Income Qualified_IQ Single Family_Electric_Building Shell_Low Income_Basement Sidewall Insulation_Electric Heat_0_0_2025"/>
    <x v="1"/>
    <n v="270"/>
    <x v="0"/>
    <x v="0"/>
    <x v="0"/>
    <x v="7"/>
    <x v="0"/>
    <x v="3"/>
    <x v="3"/>
    <x v="25"/>
    <x v="19"/>
    <x v="2"/>
    <x v="2"/>
    <x v="3"/>
    <x v="19"/>
    <x v="0"/>
    <x v="0"/>
    <n v="1.3530145725009295"/>
    <n v="1.3530145725009295"/>
    <n v="1.3530145725009295"/>
    <n v="3.7427301651370044"/>
    <n v="0.24191519960344943"/>
    <x v="0"/>
    <n v="2753.5136655072492"/>
    <n v="2753.5136655072492"/>
    <n v="2753.5136655072492"/>
    <n v="21393.295288068635"/>
    <n v="-22130.99343137307"/>
    <x v="0"/>
    <n v="10553.513665507249"/>
    <n v="10553.513665507249"/>
    <n v="10553.513665507249"/>
    <n v="29193.295288068635"/>
    <n v="7062.3018566955634"/>
    <x v="0"/>
    <n v="7800"/>
    <n v="7800"/>
    <n v="7800"/>
    <n v="7800"/>
    <n v="29193.295288068635"/>
    <x v="0"/>
    <n v="3304.4479754466388"/>
    <n v="3188.5375878209629"/>
    <n v="569.31629342796202"/>
    <n v="0"/>
    <n v="0"/>
    <n v="3139.6875706760475"/>
    <n v="0"/>
    <n v="351.52423813563769"/>
    <n v="0"/>
    <n v="0"/>
    <n v="21393.295288068635"/>
    <n v="0"/>
    <n v="0"/>
    <n v="7800"/>
    <n v="7800"/>
    <n v="0"/>
    <x v="0"/>
    <x v="0"/>
    <n v="0"/>
    <n v="0"/>
    <n v="0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x v="0"/>
    <x v="0"/>
    <x v="0"/>
    <x v="0"/>
    <x v="0"/>
    <x v="0"/>
    <x v="0"/>
    <x v="0"/>
    <x v="0"/>
    <x v="0"/>
    <x v="0"/>
    <x v="0"/>
    <x v="0"/>
    <n v="0"/>
    <n v="0"/>
    <n v="0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4976906431087511"/>
    <n v="1.4976906431087511"/>
    <n v="1.4976906431087511"/>
    <n v="1.4976906431087511"/>
    <n v="1.4976906431087511"/>
    <n v="1.4976906431087511"/>
    <n v="1.4976906431087511"/>
    <n v="1.4976906431087511"/>
    <n v="1.4976906431087511"/>
    <n v="1.4976906431087511"/>
    <n v="1.2096732117416835"/>
    <n v="1.2096732117416835"/>
    <n v="1.2096732117416835"/>
    <n v="1.2096732117416835"/>
    <n v="1.2096732117416835"/>
    <n v="1.2096732117416835"/>
    <n v="1.2096732117416835"/>
    <n v="1.2096732117416835"/>
    <n v="1.2096732117416835"/>
    <n v="1.2096732117416835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50"/>
    <x v="0"/>
    <n v="4"/>
    <x v="0"/>
    <x v="0"/>
    <x v="0"/>
    <n v="2.8307850034653552"/>
    <n v="0"/>
    <n v="0"/>
    <n v="6.2034523679060688E-4"/>
    <n v="0"/>
    <n v="0"/>
    <n v="0"/>
    <n v="2.9893466361184164"/>
    <x v="0"/>
    <n v="0"/>
    <n v="7.6804648364551338E-4"/>
    <x v="0"/>
    <n v="0"/>
    <x v="0"/>
    <x v="3"/>
    <x v="2"/>
    <x v="0"/>
    <n v="7800"/>
    <x v="0"/>
    <x v="0"/>
    <n v="7800"/>
    <n v="0"/>
    <n v="0"/>
    <n v="7800"/>
    <x v="0"/>
    <x v="0"/>
    <n v="113.4925669718836"/>
    <n v="27.073638548504348"/>
    <x v="0"/>
    <n v="0"/>
    <n v="0"/>
    <x v="0"/>
    <n v="5.8292259404309128"/>
    <n v="5.8292259404309128"/>
    <n v="0"/>
    <n v="5.8292259404309128"/>
    <n v="1.4976906431087511"/>
    <n v="0"/>
    <n v="0"/>
    <n v="0"/>
    <n v="5.8292259404309128"/>
    <n v="0"/>
    <n v="116.58451880861826"/>
    <n v="0"/>
    <n v="0"/>
    <x v="0"/>
    <n v="5.5200307567574427"/>
    <n v="0"/>
    <n v="0"/>
    <n v="1.2096732117416835"/>
    <n v="0"/>
    <n v="0"/>
    <n v="0"/>
    <x v="0"/>
    <n v="5.8292259404309128"/>
    <x v="0"/>
    <n v="0"/>
    <n v="1.4976906431087511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800"/>
    <n v="34.975355642585477"/>
    <x v="0"/>
    <x v="0"/>
    <x v="0"/>
    <x v="0"/>
    <x v="0"/>
    <x v="0"/>
    <x v="0"/>
    <x v="0"/>
    <x v="0"/>
    <x v="0"/>
  </r>
  <r>
    <s v="2022_Residential_Income Qualified"/>
    <s v="Residential_Income Qualified_IQ Single Family_Electric_Building Shell_Low Income_Basement Sidewall Insulation_Natural Gas Heat_0_0"/>
    <s v="Residential_Income Qualified_IQ Single Family_Electric_Building Shell_Low Income_Basement Sidewall Insulation_Natural Gas Heat_0_0_2022"/>
    <x v="1"/>
    <n v="271"/>
    <x v="0"/>
    <x v="0"/>
    <x v="0"/>
    <x v="7"/>
    <x v="0"/>
    <x v="3"/>
    <x v="3"/>
    <x v="25"/>
    <x v="20"/>
    <x v="2"/>
    <x v="2"/>
    <x v="0"/>
    <x v="19"/>
    <x v="0"/>
    <x v="0"/>
    <n v="6.772771957322286"/>
    <n v="6.772771957322286"/>
    <n v="6.772771957322286"/>
    <n v="17.57301812479664"/>
    <n v="0.20518582320583023"/>
    <x v="0"/>
    <n v="954585.57086281315"/>
    <n v="954585.57086281315"/>
    <n v="954585.57086281315"/>
    <n v="2740514.2771163723"/>
    <n v="-2309630.0714336028"/>
    <x v="0"/>
    <n v="1119945.5708628132"/>
    <n v="1119945.5708628132"/>
    <n v="1119945.5708628132"/>
    <n v="2905874.2771163723"/>
    <n v="596244.20568276965"/>
    <x v="0"/>
    <n v="165360"/>
    <n v="165360"/>
    <n v="165360"/>
    <n v="165360"/>
    <n v="2905874.2771163723"/>
    <x v="0"/>
    <n v="273528.94734140259"/>
    <n v="62654.205764164741"/>
    <n v="11401.600872297005"/>
    <n v="248659.45170490537"/>
    <n v="0"/>
    <n v="248190.64768423326"/>
    <n v="209343.58632895752"/>
    <n v="36173.112252607636"/>
    <n v="14726.035273107458"/>
    <n v="15267.983641137498"/>
    <n v="1751081.6431946473"/>
    <n v="989432.63392172498"/>
    <n v="0"/>
    <n v="165360"/>
    <n v="165360"/>
    <n v="0"/>
    <x v="0"/>
    <x v="0"/>
    <n v="514.49929531233488"/>
    <n v="514.49929531233488"/>
    <n v="514.49929531233488"/>
    <n v="514.49929531233488"/>
    <n v="514.49929531233488"/>
    <n v="514.49929531233488"/>
    <n v="514.49929531233488"/>
    <n v="514.49929531233488"/>
    <n v="514.49929531233488"/>
    <n v="514.49929531233488"/>
    <n v="479.68473281468249"/>
    <n v="479.68473281468249"/>
    <n v="479.68473281468249"/>
    <n v="479.68473281468249"/>
    <n v="479.68473281468249"/>
    <n v="479.68473281468249"/>
    <n v="479.68473281468249"/>
    <n v="479.68473281468249"/>
    <n v="479.68473281468249"/>
    <n v="479.68473281468249"/>
    <n v="0"/>
    <n v="0"/>
    <n v="0"/>
    <x v="0"/>
    <x v="0"/>
    <x v="0"/>
    <x v="0"/>
    <x v="0"/>
    <x v="0"/>
    <x v="0"/>
    <x v="0"/>
    <x v="0"/>
    <x v="0"/>
    <x v="0"/>
    <x v="0"/>
    <x v="0"/>
    <n v="514.49929531233488"/>
    <n v="514.49929531233488"/>
    <n v="514.49929531233488"/>
    <n v="514.49929531233488"/>
    <n v="514.49929531233488"/>
    <n v="514.49929531233488"/>
    <n v="514.49929531233488"/>
    <n v="514.49929531233488"/>
    <n v="514.49929531233488"/>
    <n v="514.49929531233488"/>
    <n v="479.68473281468249"/>
    <n v="479.68473281468249"/>
    <n v="479.68473281468249"/>
    <n v="479.68473281468249"/>
    <n v="479.68473281468249"/>
    <n v="479.68473281468249"/>
    <n v="479.68473281468249"/>
    <n v="479.68473281468249"/>
    <n v="479.68473281468249"/>
    <n v="479.6847328146824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2"/>
    <n v="434.89464538096405"/>
    <n v="434.89464538096405"/>
    <n v="434.89464538096405"/>
    <n v="434.89464538096405"/>
    <n v="434.89464538096405"/>
    <n v="434.89464538096405"/>
    <n v="434.89464538096405"/>
    <n v="434.89464538096405"/>
    <n v="434.89464538096405"/>
    <n v="409.31260741737788"/>
    <n v="409.31260741737788"/>
    <n v="409.31260741737788"/>
    <x v="3"/>
    <x v="3"/>
    <x v="3"/>
    <x v="3"/>
    <x v="3"/>
    <x v="3"/>
    <x v="3"/>
    <x v="0"/>
    <x v="0"/>
    <x v="0"/>
    <x v="0"/>
    <x v="0"/>
    <x v="0"/>
    <x v="0"/>
    <x v="0"/>
    <x v="0"/>
    <x v="0"/>
    <x v="0"/>
    <x v="0"/>
    <x v="0"/>
    <x v="0"/>
    <x v="0"/>
    <x v="0"/>
    <n v="34633.248210088146"/>
    <n v="34633.248210088146"/>
    <n v="34633.248210088146"/>
    <n v="34633.248210088146"/>
    <n v="34633.248210088146"/>
    <n v="34633.248210088146"/>
    <n v="34633.248210088146"/>
    <n v="34633.248210088146"/>
    <n v="34633.248210088146"/>
    <n v="34633.248210088146"/>
    <n v="32595.998315377081"/>
    <n v="32595.998315377081"/>
    <n v="32595.998315377081"/>
    <n v="32595.998315377081"/>
    <n v="32595.998315377081"/>
    <n v="32595.998315377081"/>
    <n v="32595.998315377081"/>
    <n v="32595.998315377081"/>
    <n v="32595.998315377081"/>
    <n v="32595.998315377081"/>
    <n v="0"/>
    <n v="0"/>
    <n v="0"/>
    <x v="0"/>
    <x v="0"/>
    <x v="0"/>
    <x v="0"/>
    <x v="0"/>
    <x v="0"/>
    <x v="0"/>
    <x v="0"/>
    <x v="0"/>
    <x v="0"/>
    <x v="0"/>
    <x v="0"/>
    <x v="0"/>
    <n v="49476.068871554497"/>
    <n v="49476.068871554497"/>
    <n v="49476.068871554497"/>
    <n v="49476.068871554497"/>
    <n v="49476.068871554497"/>
    <n v="49476.068871554497"/>
    <n v="49476.068871554497"/>
    <n v="49476.068871554497"/>
    <n v="49476.068871554497"/>
    <n v="49476.068871554497"/>
    <n v="46565.711879110117"/>
    <n v="46565.711879110117"/>
    <n v="46565.711879110117"/>
    <n v="46565.711879110117"/>
    <n v="46565.711879110117"/>
    <n v="46565.711879110117"/>
    <n v="46565.711879110117"/>
    <n v="46565.711879110117"/>
    <n v="46565.711879110117"/>
    <n v="46565.711879110117"/>
    <n v="0"/>
    <n v="0"/>
    <n v="0"/>
    <x v="0"/>
    <x v="0"/>
    <x v="0"/>
    <x v="0"/>
    <x v="0"/>
    <x v="0"/>
    <x v="0"/>
    <x v="0"/>
    <x v="0"/>
    <x v="0"/>
    <x v="0"/>
    <x v="0"/>
    <x v="0"/>
    <x v="2"/>
    <n v="14842.820661466349"/>
    <n v="14842.820661466349"/>
    <n v="14842.820661466349"/>
    <n v="14842.820661466349"/>
    <n v="14842.820661466349"/>
    <n v="14842.820661466349"/>
    <n v="14842.820661466349"/>
    <n v="14842.820661466349"/>
    <n v="14842.820661466349"/>
    <n v="13969.713563733034"/>
    <n v="13969.713563733034"/>
    <n v="13969.713563733034"/>
    <x v="3"/>
    <x v="3"/>
    <x v="3"/>
    <x v="3"/>
    <x v="3"/>
    <x v="3"/>
    <x v="3"/>
    <x v="0"/>
    <x v="0"/>
    <x v="0"/>
    <x v="0"/>
    <x v="0"/>
    <x v="0"/>
    <x v="0"/>
    <x v="0"/>
    <x v="0"/>
    <x v="0"/>
    <x v="0"/>
    <x v="0"/>
    <x v="0"/>
    <x v="0"/>
    <x v="0"/>
    <x v="0"/>
    <n v="31.751041633905523"/>
    <n v="31.751041633905523"/>
    <n v="31.751041633905523"/>
    <n v="31.751041633905523"/>
    <n v="31.751041633905523"/>
    <n v="31.751041633905523"/>
    <n v="31.751041633905523"/>
    <n v="31.751041633905523"/>
    <n v="31.751041633905523"/>
    <n v="31.751041633905523"/>
    <n v="25.645072088923687"/>
    <n v="25.645072088923687"/>
    <n v="25.645072088923687"/>
    <n v="25.645072088923687"/>
    <n v="25.645072088923687"/>
    <n v="25.645072088923687"/>
    <n v="25.645072088923687"/>
    <n v="25.645072088923687"/>
    <n v="25.645072088923687"/>
    <n v="25.64507208892368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340"/>
    <x v="0"/>
    <n v="4"/>
    <x v="0"/>
    <x v="0"/>
    <x v="0"/>
    <n v="1.7022768601186407"/>
    <n v="0"/>
    <n v="0"/>
    <n v="6.2034523679060688E-4"/>
    <n v="1.1264081247970517"/>
    <n v="0"/>
    <n v="0"/>
    <n v="1.9256083679576887"/>
    <x v="0"/>
    <n v="0"/>
    <n v="7.6804648364551338E-4"/>
    <x v="2"/>
    <n v="0"/>
    <x v="0"/>
    <x v="3"/>
    <x v="2"/>
    <x v="0"/>
    <n v="165360"/>
    <x v="0"/>
    <x v="0"/>
    <n v="41340"/>
    <n v="124020"/>
    <n v="37206"/>
    <n v="165360"/>
    <x v="0"/>
    <x v="0"/>
    <n v="18383.91280925359"/>
    <n v="573.96113722829227"/>
    <x v="78"/>
    <n v="288125.34225199383"/>
    <n v="0"/>
    <x v="0"/>
    <n v="79.60464993137083"/>
    <n v="79.60464993137083"/>
    <n v="434.89464538096405"/>
    <n v="514.49929531233488"/>
    <n v="31.751041633905523"/>
    <n v="49476.068871554497"/>
    <n v="14842.820661466349"/>
    <n v="34633.248210088146"/>
    <n v="514.49929531233488"/>
    <n v="49476.068871554497"/>
    <n v="10289.985906246697"/>
    <n v="989521.37743108999"/>
    <n v="0"/>
    <x v="0"/>
    <n v="70.372125397304615"/>
    <n v="0"/>
    <n v="0"/>
    <n v="25.645072088923687"/>
    <n v="46565.711879110117"/>
    <n v="0"/>
    <n v="0"/>
    <x v="0"/>
    <n v="79.604649931370844"/>
    <x v="0"/>
    <n v="0"/>
    <n v="31.751041633905523"/>
    <n v="49476.068871554497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1340"/>
    <n v="4630.4936578110128"/>
    <x v="0"/>
    <x v="0"/>
    <x v="0"/>
    <x v="0"/>
    <x v="0"/>
    <x v="0"/>
    <x v="0"/>
    <x v="0"/>
    <x v="0"/>
    <x v="0"/>
  </r>
  <r>
    <s v="2023_Residential_Income Qualified"/>
    <s v="Residential_Income Qualified_IQ Single Family_Electric_Building Shell_Low Income_Basement Sidewall Insulation_Natural Gas Heat_0_0"/>
    <s v="Residential_Income Qualified_IQ Single Family_Electric_Building Shell_Low Income_Basement Sidewall Insulation_Natural Gas Heat_0_0_2023"/>
    <x v="1"/>
    <n v="271"/>
    <x v="0"/>
    <x v="0"/>
    <x v="0"/>
    <x v="7"/>
    <x v="0"/>
    <x v="3"/>
    <x v="3"/>
    <x v="25"/>
    <x v="20"/>
    <x v="2"/>
    <x v="2"/>
    <x v="1"/>
    <x v="19"/>
    <x v="0"/>
    <x v="0"/>
    <n v="6.9417597104104116"/>
    <n v="6.9417597104104116"/>
    <n v="6.9417597104104116"/>
    <n v="18.051901564671404"/>
    <n v="0.20422251191719559"/>
    <x v="0"/>
    <n v="926914.51482402417"/>
    <n v="926914.51482402417"/>
    <n v="926914.51482402417"/>
    <n v="2660096.6440887391"/>
    <n v="-2240986.313631352"/>
    <x v="0"/>
    <n v="1082914.5148240242"/>
    <n v="1082914.5148240242"/>
    <n v="1082914.5148240242"/>
    <n v="2816096.6440887391"/>
    <n v="575110.33045738703"/>
    <x v="0"/>
    <n v="156000"/>
    <n v="156000"/>
    <n v="156000"/>
    <n v="156000"/>
    <n v="2816096.6440887391"/>
    <x v="0"/>
    <n v="262935.2710444426"/>
    <n v="61383.628530712034"/>
    <n v="10960.102840169542"/>
    <n v="239831.32804206279"/>
    <n v="0"/>
    <n v="242555.03772370136"/>
    <n v="204584.18914954792"/>
    <n v="32430.066663083864"/>
    <n v="13839.48447027821"/>
    <n v="14395.406360025756"/>
    <n v="1692759.9146599723"/>
    <n v="967336.72942876664"/>
    <n v="0"/>
    <n v="156000"/>
    <n v="156000"/>
    <n v="0"/>
    <x v="0"/>
    <x v="0"/>
    <n v="0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n v="0"/>
    <n v="0"/>
    <x v="0"/>
    <x v="0"/>
    <x v="0"/>
    <x v="0"/>
    <x v="0"/>
    <x v="0"/>
    <x v="0"/>
    <x v="0"/>
    <x v="0"/>
    <x v="0"/>
    <x v="0"/>
    <x v="0"/>
    <x v="0"/>
    <n v="0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0.27796734053203"/>
    <n v="410.27796734053203"/>
    <n v="410.27796734053203"/>
    <n v="410.27796734053203"/>
    <n v="410.27796734053203"/>
    <n v="410.27796734053203"/>
    <n v="410.27796734053203"/>
    <n v="410.27796734053203"/>
    <n v="410.27796734053203"/>
    <n v="410.27796734053203"/>
    <n v="386.14396926167728"/>
    <n v="386.14396926167728"/>
    <x v="4"/>
    <x v="4"/>
    <x v="4"/>
    <x v="4"/>
    <x v="4"/>
    <x v="4"/>
    <x v="4"/>
    <x v="2"/>
    <x v="0"/>
    <x v="0"/>
    <x v="0"/>
    <x v="0"/>
    <x v="0"/>
    <x v="0"/>
    <x v="0"/>
    <x v="0"/>
    <x v="0"/>
    <x v="0"/>
    <x v="0"/>
    <x v="0"/>
    <x v="0"/>
    <x v="0"/>
    <x v="0"/>
    <n v="0"/>
    <n v="32672.875669894478"/>
    <n v="32672.875669894478"/>
    <n v="32672.875669894478"/>
    <n v="32672.875669894478"/>
    <n v="32672.875669894478"/>
    <n v="32672.875669894478"/>
    <n v="32672.875669894478"/>
    <n v="32672.875669894478"/>
    <n v="32672.875669894478"/>
    <n v="32672.875669894478"/>
    <n v="30750.941806959509"/>
    <n v="30750.941806959509"/>
    <n v="30750.941806959509"/>
    <n v="30750.941806959509"/>
    <n v="30750.941806959509"/>
    <n v="30750.941806959509"/>
    <n v="30750.941806959509"/>
    <n v="30750.941806959509"/>
    <n v="30750.941806959509"/>
    <n v="30750.941806959509"/>
    <n v="0"/>
    <n v="0"/>
    <x v="0"/>
    <x v="0"/>
    <x v="0"/>
    <x v="0"/>
    <x v="0"/>
    <x v="0"/>
    <x v="0"/>
    <x v="0"/>
    <x v="0"/>
    <x v="0"/>
    <x v="0"/>
    <x v="0"/>
    <x v="0"/>
    <n v="0"/>
    <n v="46675.536671277827"/>
    <n v="46675.536671277827"/>
    <n v="46675.536671277827"/>
    <n v="46675.536671277827"/>
    <n v="46675.536671277827"/>
    <n v="46675.536671277827"/>
    <n v="46675.536671277827"/>
    <n v="46675.536671277827"/>
    <n v="46675.536671277827"/>
    <n v="46675.536671277827"/>
    <n v="43929.916867085012"/>
    <n v="43929.916867085012"/>
    <n v="43929.916867085012"/>
    <n v="43929.916867085012"/>
    <n v="43929.916867085012"/>
    <n v="43929.916867085012"/>
    <n v="43929.916867085012"/>
    <n v="43929.916867085012"/>
    <n v="43929.916867085012"/>
    <n v="43929.916867085012"/>
    <n v="0"/>
    <n v="0"/>
    <x v="0"/>
    <x v="0"/>
    <x v="0"/>
    <x v="0"/>
    <x v="0"/>
    <x v="0"/>
    <x v="0"/>
    <x v="0"/>
    <x v="0"/>
    <x v="0"/>
    <x v="0"/>
    <x v="0"/>
    <x v="0"/>
    <x v="0"/>
    <n v="14002.661001383347"/>
    <n v="14002.661001383347"/>
    <n v="14002.661001383347"/>
    <n v="14002.661001383347"/>
    <n v="14002.661001383347"/>
    <n v="14002.661001383347"/>
    <n v="14002.661001383347"/>
    <n v="14002.661001383347"/>
    <n v="14002.661001383347"/>
    <n v="14002.661001383347"/>
    <n v="13178.975060125504"/>
    <n v="13178.975060125504"/>
    <x v="4"/>
    <x v="4"/>
    <x v="4"/>
    <x v="4"/>
    <x v="4"/>
    <x v="4"/>
    <x v="4"/>
    <x v="2"/>
    <x v="0"/>
    <x v="0"/>
    <x v="0"/>
    <x v="0"/>
    <x v="0"/>
    <x v="0"/>
    <x v="0"/>
    <x v="0"/>
    <x v="0"/>
    <x v="0"/>
    <x v="0"/>
    <x v="0"/>
    <x v="0"/>
    <x v="0"/>
    <x v="0"/>
    <n v="0"/>
    <n v="29.95381286217502"/>
    <n v="29.95381286217502"/>
    <n v="29.95381286217502"/>
    <n v="29.95381286217502"/>
    <n v="29.95381286217502"/>
    <n v="29.95381286217502"/>
    <n v="29.95381286217502"/>
    <n v="29.95381286217502"/>
    <n v="29.95381286217502"/>
    <n v="29.95381286217502"/>
    <n v="24.193464234833669"/>
    <n v="24.193464234833669"/>
    <n v="24.193464234833669"/>
    <n v="24.193464234833669"/>
    <n v="24.193464234833669"/>
    <n v="24.193464234833669"/>
    <n v="24.193464234833669"/>
    <n v="24.193464234833669"/>
    <n v="24.193464234833669"/>
    <n v="24.193464234833669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9000"/>
    <x v="0"/>
    <n v="4"/>
    <x v="0"/>
    <x v="0"/>
    <x v="0"/>
    <n v="1.7022768601186407"/>
    <n v="0"/>
    <n v="0"/>
    <n v="6.2034523679060688E-4"/>
    <n v="1.1264081247970517"/>
    <n v="0"/>
    <n v="0"/>
    <n v="1.9256083679576887"/>
    <x v="0"/>
    <n v="0"/>
    <n v="7.6804648364551338E-4"/>
    <x v="2"/>
    <n v="0"/>
    <x v="0"/>
    <x v="3"/>
    <x v="2"/>
    <x v="0"/>
    <n v="156000"/>
    <x v="0"/>
    <x v="0"/>
    <n v="39000"/>
    <n v="117000"/>
    <n v="35100"/>
    <n v="156000"/>
    <x v="0"/>
    <x v="0"/>
    <n v="17343.31397099395"/>
    <n v="541.47277097008669"/>
    <x v="79"/>
    <n v="271816.36061508837"/>
    <n v="0"/>
    <x v="0"/>
    <n v="75.098726350349864"/>
    <n v="75.098726350349864"/>
    <n v="410.27796734053203"/>
    <n v="485.37669369088189"/>
    <n v="29.95381286217502"/>
    <n v="46675.536671277827"/>
    <n v="14002.661001383347"/>
    <n v="32672.875669894478"/>
    <n v="485.37669369088189"/>
    <n v="46675.536671277827"/>
    <n v="9707.5338738176379"/>
    <n v="933510.73342555657"/>
    <n v="0"/>
    <x v="0"/>
    <n v="66.388797544626982"/>
    <n v="0"/>
    <n v="0"/>
    <n v="24.193464234833669"/>
    <n v="43929.916867085012"/>
    <n v="0"/>
    <n v="0"/>
    <x v="0"/>
    <n v="75.09872635034985"/>
    <x v="0"/>
    <n v="0"/>
    <n v="29.95381286217502"/>
    <n v="46675.536671277827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9000"/>
    <n v="3883.0135495270551"/>
    <x v="0"/>
    <x v="0"/>
    <x v="0"/>
    <x v="0"/>
    <x v="0"/>
    <x v="0"/>
    <x v="0"/>
    <x v="0"/>
    <x v="0"/>
    <x v="0"/>
  </r>
  <r>
    <s v="2024_Residential_Income Qualified"/>
    <s v="Residential_Income Qualified_IQ Single Family_Electric_Building Shell_Low Income_Basement Sidewall Insulation_Natural Gas Heat_0_0"/>
    <s v="Residential_Income Qualified_IQ Single Family_Electric_Building Shell_Low Income_Basement Sidewall Insulation_Natural Gas Heat_0_0_2024"/>
    <x v="1"/>
    <n v="271"/>
    <x v="0"/>
    <x v="0"/>
    <x v="0"/>
    <x v="7"/>
    <x v="0"/>
    <x v="3"/>
    <x v="3"/>
    <x v="25"/>
    <x v="20"/>
    <x v="2"/>
    <x v="2"/>
    <x v="2"/>
    <x v="19"/>
    <x v="0"/>
    <x v="0"/>
    <n v="7.1057529958943189"/>
    <n v="7.1057529958943189"/>
    <n v="7.1057529958943189"/>
    <n v="18.515705366950446"/>
    <n v="0.20318708949458669"/>
    <x v="0"/>
    <n v="952497.46735951374"/>
    <n v="952497.46735951374"/>
    <n v="952497.46735951374"/>
    <n v="2732450.0372442696"/>
    <n v="-2301554.2810260761"/>
    <x v="0"/>
    <n v="1108497.4673595137"/>
    <n v="1108497.4673595137"/>
    <n v="1108497.4673595137"/>
    <n v="2888450.0372442696"/>
    <n v="586895.75621819368"/>
    <x v="0"/>
    <n v="156000"/>
    <n v="156000"/>
    <n v="156000"/>
    <n v="156000"/>
    <n v="2888450.0372442696"/>
    <x v="0"/>
    <n v="267998.17831837316"/>
    <n v="62568.27207066476"/>
    <n v="11171.622024316959"/>
    <n v="245157.6838048388"/>
    <n v="0"/>
    <n v="250967.95499057884"/>
    <n v="211674.42893215473"/>
    <n v="30730.384195108203"/>
    <n v="13845.432277103817"/>
    <n v="14383.510746374546"/>
    <n v="1731694.1712043455"/>
    <n v="1000755.8660399243"/>
    <n v="0"/>
    <n v="156000"/>
    <n v="156000"/>
    <n v="0"/>
    <x v="0"/>
    <x v="0"/>
    <n v="0"/>
    <n v="0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n v="0"/>
    <x v="0"/>
    <x v="0"/>
    <x v="0"/>
    <x v="0"/>
    <x v="0"/>
    <x v="0"/>
    <x v="0"/>
    <x v="0"/>
    <x v="0"/>
    <x v="0"/>
    <x v="0"/>
    <x v="0"/>
    <x v="0"/>
    <n v="0"/>
    <n v="0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10.27796734053203"/>
    <n v="410.27796734053203"/>
    <n v="410.27796734053203"/>
    <n v="410.27796734053203"/>
    <n v="410.27796734053203"/>
    <n v="410.27796734053203"/>
    <n v="410.27796734053203"/>
    <n v="410.27796734053203"/>
    <n v="410.27796734053203"/>
    <n v="410.27796734053203"/>
    <n v="386.14396926167728"/>
    <x v="4"/>
    <x v="4"/>
    <x v="4"/>
    <x v="4"/>
    <x v="4"/>
    <x v="4"/>
    <x v="4"/>
    <x v="2"/>
    <x v="2"/>
    <x v="0"/>
    <x v="0"/>
    <x v="0"/>
    <x v="0"/>
    <x v="0"/>
    <x v="0"/>
    <x v="0"/>
    <x v="0"/>
    <x v="0"/>
    <x v="0"/>
    <x v="0"/>
    <x v="0"/>
    <x v="0"/>
    <x v="0"/>
    <n v="0"/>
    <n v="0"/>
    <n v="32672.875669894478"/>
    <n v="32672.875669894478"/>
    <n v="32672.875669894478"/>
    <n v="32672.875669894478"/>
    <n v="32672.875669894478"/>
    <n v="32672.875669894478"/>
    <n v="32672.875669894478"/>
    <n v="32672.875669894478"/>
    <n v="32672.875669894478"/>
    <n v="32672.875669894478"/>
    <n v="30750.941806959509"/>
    <n v="30750.941806959509"/>
    <n v="30750.941806959509"/>
    <n v="30750.941806959509"/>
    <n v="30750.941806959509"/>
    <n v="30750.941806959509"/>
    <n v="30750.941806959509"/>
    <n v="30750.941806959509"/>
    <n v="30750.941806959509"/>
    <n v="30750.941806959509"/>
    <n v="0"/>
    <x v="0"/>
    <x v="0"/>
    <x v="0"/>
    <x v="0"/>
    <x v="0"/>
    <x v="0"/>
    <x v="0"/>
    <x v="0"/>
    <x v="0"/>
    <x v="0"/>
    <x v="0"/>
    <x v="0"/>
    <x v="0"/>
    <n v="0"/>
    <n v="0"/>
    <n v="46675.536671277827"/>
    <n v="46675.536671277827"/>
    <n v="46675.536671277827"/>
    <n v="46675.536671277827"/>
    <n v="46675.536671277827"/>
    <n v="46675.536671277827"/>
    <n v="46675.536671277827"/>
    <n v="46675.536671277827"/>
    <n v="46675.536671277827"/>
    <n v="46675.536671277827"/>
    <n v="43929.916867085012"/>
    <n v="43929.916867085012"/>
    <n v="43929.916867085012"/>
    <n v="43929.916867085012"/>
    <n v="43929.916867085012"/>
    <n v="43929.916867085012"/>
    <n v="43929.916867085012"/>
    <n v="43929.916867085012"/>
    <n v="43929.916867085012"/>
    <n v="43929.916867085012"/>
    <n v="0"/>
    <x v="0"/>
    <x v="0"/>
    <x v="0"/>
    <x v="0"/>
    <x v="0"/>
    <x v="0"/>
    <x v="0"/>
    <x v="0"/>
    <x v="0"/>
    <x v="0"/>
    <x v="0"/>
    <x v="0"/>
    <x v="0"/>
    <x v="0"/>
    <n v="0"/>
    <n v="14002.661001383347"/>
    <n v="14002.661001383347"/>
    <n v="14002.661001383347"/>
    <n v="14002.661001383347"/>
    <n v="14002.661001383347"/>
    <n v="14002.661001383347"/>
    <n v="14002.661001383347"/>
    <n v="14002.661001383347"/>
    <n v="14002.661001383347"/>
    <n v="14002.661001383347"/>
    <n v="13178.975060125504"/>
    <x v="4"/>
    <x v="4"/>
    <x v="4"/>
    <x v="4"/>
    <x v="4"/>
    <x v="4"/>
    <x v="4"/>
    <x v="2"/>
    <x v="2"/>
    <x v="0"/>
    <x v="0"/>
    <x v="0"/>
    <x v="0"/>
    <x v="0"/>
    <x v="0"/>
    <x v="0"/>
    <x v="0"/>
    <x v="0"/>
    <x v="0"/>
    <x v="0"/>
    <x v="0"/>
    <x v="0"/>
    <x v="0"/>
    <n v="0"/>
    <n v="0"/>
    <n v="29.95381286217502"/>
    <n v="29.95381286217502"/>
    <n v="29.95381286217502"/>
    <n v="29.95381286217502"/>
    <n v="29.95381286217502"/>
    <n v="29.95381286217502"/>
    <n v="29.95381286217502"/>
    <n v="29.95381286217502"/>
    <n v="29.95381286217502"/>
    <n v="29.95381286217502"/>
    <n v="24.193464234833669"/>
    <n v="24.193464234833669"/>
    <n v="24.193464234833669"/>
    <n v="24.193464234833669"/>
    <n v="24.193464234833669"/>
    <n v="24.193464234833669"/>
    <n v="24.193464234833669"/>
    <n v="24.193464234833669"/>
    <n v="24.193464234833669"/>
    <n v="24.193464234833669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9000"/>
    <x v="0"/>
    <n v="4"/>
    <x v="0"/>
    <x v="0"/>
    <x v="0"/>
    <n v="1.7022768601186407"/>
    <n v="0"/>
    <n v="0"/>
    <n v="6.2034523679060688E-4"/>
    <n v="1.1264081247970517"/>
    <n v="0"/>
    <n v="0"/>
    <n v="1.9256083679576887"/>
    <x v="0"/>
    <n v="0"/>
    <n v="7.6804648364551338E-4"/>
    <x v="2"/>
    <n v="0"/>
    <x v="0"/>
    <x v="3"/>
    <x v="2"/>
    <x v="0"/>
    <n v="156000"/>
    <x v="0"/>
    <x v="0"/>
    <n v="39000"/>
    <n v="117000"/>
    <n v="35100"/>
    <n v="156000"/>
    <x v="0"/>
    <x v="0"/>
    <n v="17343.31397099395"/>
    <n v="541.47277097008669"/>
    <x v="79"/>
    <n v="271816.36061508837"/>
    <n v="0"/>
    <x v="0"/>
    <n v="75.098726350349864"/>
    <n v="75.098726350349864"/>
    <n v="410.27796734053203"/>
    <n v="485.37669369088189"/>
    <n v="29.95381286217502"/>
    <n v="46675.536671277827"/>
    <n v="14002.661001383347"/>
    <n v="32672.875669894478"/>
    <n v="485.37669369088189"/>
    <n v="46675.536671277827"/>
    <n v="9707.5338738176379"/>
    <n v="933510.73342555657"/>
    <n v="0"/>
    <x v="0"/>
    <n v="66.388797544626982"/>
    <n v="0"/>
    <n v="0"/>
    <n v="24.193464234833669"/>
    <n v="43929.916867085012"/>
    <n v="0"/>
    <n v="0"/>
    <x v="0"/>
    <n v="75.09872635034985"/>
    <x v="0"/>
    <n v="0"/>
    <n v="29.95381286217502"/>
    <n v="46675.536671277827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9000"/>
    <n v="3397.6368558361733"/>
    <x v="0"/>
    <x v="0"/>
    <x v="0"/>
    <x v="0"/>
    <x v="0"/>
    <x v="0"/>
    <x v="0"/>
    <x v="0"/>
    <x v="0"/>
    <x v="0"/>
  </r>
  <r>
    <s v="2025_Residential_Income Qualified"/>
    <s v="Residential_Income Qualified_IQ Single Family_Electric_Building Shell_Low Income_Basement Sidewall Insulation_Natural Gas Heat_0_0"/>
    <s v="Residential_Income Qualified_IQ Single Family_Electric_Building Shell_Low Income_Basement Sidewall Insulation_Natural Gas Heat_0_0_2025"/>
    <x v="1"/>
    <n v="271"/>
    <x v="0"/>
    <x v="0"/>
    <x v="0"/>
    <x v="7"/>
    <x v="0"/>
    <x v="3"/>
    <x v="3"/>
    <x v="25"/>
    <x v="20"/>
    <x v="2"/>
    <x v="2"/>
    <x v="3"/>
    <x v="19"/>
    <x v="0"/>
    <x v="0"/>
    <n v="7.2705745427251944"/>
    <n v="7.2705745427251944"/>
    <n v="7.2705745427251944"/>
    <n v="18.963501411450256"/>
    <n v="0.20238176076082662"/>
    <x v="0"/>
    <n v="978209.62866513035"/>
    <n v="978209.62866513035"/>
    <n v="978209.62866513035"/>
    <n v="2802306.22018624"/>
    <n v="-2359598.9984752433"/>
    <x v="0"/>
    <n v="1134209.6286651304"/>
    <n v="1134209.6286651304"/>
    <n v="1134209.6286651304"/>
    <n v="2958306.22018624"/>
    <n v="598707.22171099694"/>
    <x v="0"/>
    <n v="156000"/>
    <n v="156000"/>
    <n v="156000"/>
    <n v="156000"/>
    <n v="2958306.22018624"/>
    <x v="0"/>
    <n v="273140.55348147242"/>
    <n v="63770.751756419253"/>
    <n v="11386.325868559241"/>
    <n v="250409.59060454599"/>
    <n v="0"/>
    <n v="259380.87225745639"/>
    <n v="218764.66871476156"/>
    <n v="29134.012323065177"/>
    <n v="13851.52164173187"/>
    <n v="14371.332017118433"/>
    <n v="1768584.8997409297"/>
    <n v="1033721.3204453102"/>
    <n v="0"/>
    <n v="156000"/>
    <n v="156000"/>
    <n v="0"/>
    <x v="0"/>
    <x v="0"/>
    <n v="0"/>
    <n v="0"/>
    <n v="0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x v="0"/>
    <x v="0"/>
    <x v="0"/>
    <x v="0"/>
    <x v="0"/>
    <x v="0"/>
    <x v="0"/>
    <x v="0"/>
    <x v="0"/>
    <x v="0"/>
    <x v="0"/>
    <x v="0"/>
    <x v="0"/>
    <n v="0"/>
    <n v="0"/>
    <n v="0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10.27796734053203"/>
    <n v="410.27796734053203"/>
    <n v="410.27796734053203"/>
    <n v="410.27796734053203"/>
    <n v="410.27796734053203"/>
    <n v="410.27796734053203"/>
    <n v="410.27796734053203"/>
    <n v="410.27796734053203"/>
    <n v="410.27796734053203"/>
    <n v="410.27796734053203"/>
    <x v="4"/>
    <x v="4"/>
    <x v="4"/>
    <x v="4"/>
    <x v="4"/>
    <x v="4"/>
    <x v="4"/>
    <x v="2"/>
    <x v="2"/>
    <x v="2"/>
    <x v="0"/>
    <x v="0"/>
    <x v="0"/>
    <x v="0"/>
    <x v="0"/>
    <x v="0"/>
    <x v="0"/>
    <x v="0"/>
    <x v="0"/>
    <x v="0"/>
    <x v="0"/>
    <x v="0"/>
    <x v="0"/>
    <n v="0"/>
    <n v="0"/>
    <n v="0"/>
    <n v="32672.875669894478"/>
    <n v="32672.875669894478"/>
    <n v="32672.875669894478"/>
    <n v="32672.875669894478"/>
    <n v="32672.875669894478"/>
    <n v="32672.875669894478"/>
    <n v="32672.875669894478"/>
    <n v="32672.875669894478"/>
    <n v="32672.875669894478"/>
    <n v="32672.875669894478"/>
    <n v="30750.941806959509"/>
    <n v="30750.941806959509"/>
    <n v="30750.941806959509"/>
    <n v="30750.941806959509"/>
    <n v="30750.941806959509"/>
    <n v="30750.941806959509"/>
    <n v="30750.941806959509"/>
    <n v="30750.941806959509"/>
    <n v="30750.941806959509"/>
    <n v="30750.941806959509"/>
    <x v="0"/>
    <x v="0"/>
    <x v="0"/>
    <x v="0"/>
    <x v="0"/>
    <x v="0"/>
    <x v="0"/>
    <x v="0"/>
    <x v="0"/>
    <x v="0"/>
    <x v="0"/>
    <x v="0"/>
    <x v="0"/>
    <n v="0"/>
    <n v="0"/>
    <n v="0"/>
    <n v="46675.536671277827"/>
    <n v="46675.536671277827"/>
    <n v="46675.536671277827"/>
    <n v="46675.536671277827"/>
    <n v="46675.536671277827"/>
    <n v="46675.536671277827"/>
    <n v="46675.536671277827"/>
    <n v="46675.536671277827"/>
    <n v="46675.536671277827"/>
    <n v="46675.536671277827"/>
    <n v="43929.916867085012"/>
    <n v="43929.916867085012"/>
    <n v="43929.916867085012"/>
    <n v="43929.916867085012"/>
    <n v="43929.916867085012"/>
    <n v="43929.916867085012"/>
    <n v="43929.916867085012"/>
    <n v="43929.916867085012"/>
    <n v="43929.916867085012"/>
    <n v="43929.916867085012"/>
    <x v="0"/>
    <x v="0"/>
    <x v="0"/>
    <x v="0"/>
    <x v="0"/>
    <x v="0"/>
    <x v="0"/>
    <x v="0"/>
    <x v="0"/>
    <x v="0"/>
    <x v="0"/>
    <x v="0"/>
    <x v="0"/>
    <x v="0"/>
    <n v="0"/>
    <n v="0"/>
    <n v="14002.661001383347"/>
    <n v="14002.661001383347"/>
    <n v="14002.661001383347"/>
    <n v="14002.661001383347"/>
    <n v="14002.661001383347"/>
    <n v="14002.661001383347"/>
    <n v="14002.661001383347"/>
    <n v="14002.661001383347"/>
    <n v="14002.661001383347"/>
    <n v="14002.661001383347"/>
    <x v="4"/>
    <x v="4"/>
    <x v="4"/>
    <x v="4"/>
    <x v="4"/>
    <x v="4"/>
    <x v="4"/>
    <x v="2"/>
    <x v="2"/>
    <x v="2"/>
    <x v="0"/>
    <x v="0"/>
    <x v="0"/>
    <x v="0"/>
    <x v="0"/>
    <x v="0"/>
    <x v="0"/>
    <x v="0"/>
    <x v="0"/>
    <x v="0"/>
    <x v="0"/>
    <x v="0"/>
    <x v="0"/>
    <n v="0"/>
    <n v="0"/>
    <n v="0"/>
    <n v="29.95381286217502"/>
    <n v="29.95381286217502"/>
    <n v="29.95381286217502"/>
    <n v="29.95381286217502"/>
    <n v="29.95381286217502"/>
    <n v="29.95381286217502"/>
    <n v="29.95381286217502"/>
    <n v="29.95381286217502"/>
    <n v="29.95381286217502"/>
    <n v="29.95381286217502"/>
    <n v="24.193464234833669"/>
    <n v="24.193464234833669"/>
    <n v="24.193464234833669"/>
    <n v="24.193464234833669"/>
    <n v="24.193464234833669"/>
    <n v="24.193464234833669"/>
    <n v="24.193464234833669"/>
    <n v="24.193464234833669"/>
    <n v="24.193464234833669"/>
    <n v="24.19346423483366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9000"/>
    <x v="0"/>
    <n v="4"/>
    <x v="0"/>
    <x v="0"/>
    <x v="0"/>
    <n v="1.7022768601186407"/>
    <n v="0"/>
    <n v="0"/>
    <n v="6.2034523679060688E-4"/>
    <n v="1.1264081247970517"/>
    <n v="0"/>
    <n v="0"/>
    <n v="1.9256083679576887"/>
    <x v="0"/>
    <n v="0"/>
    <n v="7.6804648364551338E-4"/>
    <x v="2"/>
    <n v="0"/>
    <x v="0"/>
    <x v="3"/>
    <x v="2"/>
    <x v="0"/>
    <n v="156000"/>
    <x v="0"/>
    <x v="0"/>
    <n v="39000"/>
    <n v="117000"/>
    <n v="35100"/>
    <n v="156000"/>
    <x v="0"/>
    <x v="0"/>
    <n v="17343.31397099395"/>
    <n v="541.47277097008669"/>
    <x v="79"/>
    <n v="271816.36061508837"/>
    <n v="0"/>
    <x v="0"/>
    <n v="75.098726350349864"/>
    <n v="75.098726350349864"/>
    <n v="410.27796734053203"/>
    <n v="485.37669369088189"/>
    <n v="29.95381286217502"/>
    <n v="46675.536671277827"/>
    <n v="14002.661001383347"/>
    <n v="32672.875669894478"/>
    <n v="485.37669369088189"/>
    <n v="46675.536671277827"/>
    <n v="9707.5338738176379"/>
    <n v="933510.73342555657"/>
    <n v="0"/>
    <x v="0"/>
    <n v="66.388797544626982"/>
    <n v="0"/>
    <n v="0"/>
    <n v="24.193464234833669"/>
    <n v="43929.916867085012"/>
    <n v="0"/>
    <n v="0"/>
    <x v="0"/>
    <n v="75.09872635034985"/>
    <x v="0"/>
    <n v="0"/>
    <n v="29.95381286217502"/>
    <n v="46675.536671277827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9000"/>
    <n v="2912.2601621452914"/>
    <x v="0"/>
    <x v="0"/>
    <x v="0"/>
    <x v="0"/>
    <x v="0"/>
    <x v="0"/>
    <x v="0"/>
    <x v="0"/>
    <x v="0"/>
    <x v="0"/>
  </r>
  <r>
    <s v="2022_Residential_Income Qualified"/>
    <s v="Residential_Income Qualified_IQ Single Family_Electric_Building Shell_Low Income_Ceiling/Attic Insulation_Electric Heat_0_0"/>
    <s v="Residential_Income Qualified_IQ Single Family_Electric_Building Shell_Low Income_Ceiling/Attic Insulation_Electric Heat_0_0_2022"/>
    <x v="1"/>
    <n v="272"/>
    <x v="0"/>
    <x v="0"/>
    <x v="0"/>
    <x v="7"/>
    <x v="0"/>
    <x v="3"/>
    <x v="3"/>
    <x v="26"/>
    <x v="19"/>
    <x v="2"/>
    <x v="2"/>
    <x v="0"/>
    <x v="20"/>
    <x v="0"/>
    <x v="0"/>
    <n v="2.3171025448476641"/>
    <n v="2.3171025448476641"/>
    <n v="2.3171025448476641"/>
    <n v="7.0495233685205898"/>
    <n v="0.18932417602619006"/>
    <x v="0"/>
    <n v="86928.767959945835"/>
    <n v="86928.767959945835"/>
    <n v="86928.767959945835"/>
    <n v="399268.54232235893"/>
    <n v="-377181.9589162718"/>
    <x v="0"/>
    <n v="152928.76795994584"/>
    <n v="152928.76795994584"/>
    <n v="152928.76795994584"/>
    <n v="465268.54232235893"/>
    <n v="88086.583406087142"/>
    <x v="0"/>
    <n v="66000"/>
    <n v="66000"/>
    <n v="66000"/>
    <n v="66000"/>
    <n v="465268.54232235893"/>
    <x v="0"/>
    <n v="62321.704045392478"/>
    <n v="21798.129360447041"/>
    <n v="3966.7500002476354"/>
    <n v="0"/>
    <n v="0"/>
    <n v="56669.714408281012"/>
    <n v="0"/>
    <n v="8172.4701455776694"/>
    <n v="0"/>
    <n v="0"/>
    <n v="399268.54232235893"/>
    <n v="0"/>
    <n v="0"/>
    <n v="66000"/>
    <n v="66000"/>
    <n v="0"/>
    <x v="0"/>
    <x v="0"/>
    <n v="114.47464589694528"/>
    <n v="114.47464589694528"/>
    <n v="114.47464589694528"/>
    <n v="114.47464589694528"/>
    <n v="114.47464589694528"/>
    <n v="114.47464589694528"/>
    <n v="114.47464589694528"/>
    <n v="114.47464589694528"/>
    <n v="114.47464589694528"/>
    <n v="114.47464589694528"/>
    <n v="112.19410650748638"/>
    <n v="112.19410650748638"/>
    <n v="112.19410650748638"/>
    <n v="112.19410650748638"/>
    <n v="112.19410650748638"/>
    <n v="112.19410650748638"/>
    <n v="112.19410650748638"/>
    <n v="112.19410650748638"/>
    <n v="112.19410650748638"/>
    <n v="112.19410650748638"/>
    <n v="0"/>
    <n v="0"/>
    <n v="0"/>
    <x v="0"/>
    <x v="0"/>
    <x v="0"/>
    <x v="0"/>
    <x v="0"/>
    <x v="0"/>
    <x v="0"/>
    <x v="0"/>
    <x v="0"/>
    <x v="0"/>
    <x v="0"/>
    <x v="0"/>
    <x v="0"/>
    <n v="114.47464589694528"/>
    <n v="114.47464589694528"/>
    <n v="114.47464589694528"/>
    <n v="114.47464589694528"/>
    <n v="114.47464589694528"/>
    <n v="114.47464589694528"/>
    <n v="114.47464589694528"/>
    <n v="114.47464589694528"/>
    <n v="114.47464589694528"/>
    <n v="114.47464589694528"/>
    <n v="112.19410650748638"/>
    <n v="112.19410650748638"/>
    <n v="112.19410650748638"/>
    <n v="112.19410650748638"/>
    <n v="112.19410650748638"/>
    <n v="112.19410650748638"/>
    <n v="112.19410650748638"/>
    <n v="112.19410650748638"/>
    <n v="112.19410650748638"/>
    <n v="112.19410650748638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.046557919351498"/>
    <n v="11.046557919351498"/>
    <n v="11.046557919351498"/>
    <n v="11.046557919351498"/>
    <n v="11.046557919351498"/>
    <n v="11.046557919351498"/>
    <n v="11.046557919351498"/>
    <n v="11.046557919351498"/>
    <n v="11.046557919351498"/>
    <n v="11.046557919351498"/>
    <n v="8.9222198579377494"/>
    <n v="8.9222198579377494"/>
    <n v="8.9222198579377494"/>
    <n v="8.9222198579377494"/>
    <n v="8.9222198579377494"/>
    <n v="8.9222198579377494"/>
    <n v="8.9222198579377494"/>
    <n v="8.9222198579377494"/>
    <n v="8.9222198579377494"/>
    <n v="8.9222198579377494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4000"/>
    <x v="0"/>
    <n v="1.5"/>
    <x v="0"/>
    <x v="0"/>
    <x v="0"/>
    <n v="2.5498660569883271"/>
    <n v="0"/>
    <n v="0"/>
    <n v="2.0277772404403974E-4"/>
    <n v="0"/>
    <n v="0"/>
    <n v="0"/>
    <n v="2.6016964976578474"/>
    <x v="0"/>
    <n v="0"/>
    <n v="2.5105813453071585E-4"/>
    <x v="0"/>
    <n v="0"/>
    <x v="0"/>
    <x v="3"/>
    <x v="2"/>
    <x v="0"/>
    <n v="66000"/>
    <x v="0"/>
    <x v="0"/>
    <n v="66000"/>
    <n v="0"/>
    <n v="0"/>
    <n v="66000"/>
    <x v="0"/>
    <x v="0"/>
    <n v="2266.6875240443169"/>
    <n v="199.68777777289259"/>
    <x v="0"/>
    <n v="0"/>
    <n v="0"/>
    <x v="0"/>
    <n v="114.47464589694528"/>
    <n v="114.47464589694528"/>
    <n v="0"/>
    <n v="114.47464589694528"/>
    <n v="11.046557919351498"/>
    <n v="0"/>
    <n v="0"/>
    <n v="0"/>
    <n v="114.47464589694528"/>
    <n v="0"/>
    <n v="2289.4929179389055"/>
    <n v="0"/>
    <n v="0"/>
    <x v="0"/>
    <n v="112.19410650748638"/>
    <n v="0"/>
    <n v="0"/>
    <n v="8.9222198579377494"/>
    <n v="0"/>
    <n v="0"/>
    <n v="0"/>
    <x v="0"/>
    <n v="114.47464589694528"/>
    <x v="0"/>
    <n v="0"/>
    <n v="11.046557919351498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000"/>
    <n v="1030.2718130725075"/>
    <x v="0"/>
    <x v="0"/>
    <x v="0"/>
    <x v="0"/>
    <x v="0"/>
    <x v="0"/>
    <x v="0"/>
    <x v="0"/>
    <x v="0"/>
    <x v="0"/>
  </r>
  <r>
    <s v="2023_Residential_Income Qualified"/>
    <s v="Residential_Income Qualified_IQ Single Family_Electric_Building Shell_Low Income_Ceiling/Attic Insulation_Electric Heat_0_0"/>
    <s v="Residential_Income Qualified_IQ Single Family_Electric_Building Shell_Low Income_Ceiling/Attic Insulation_Electric Heat_0_0_2023"/>
    <x v="1"/>
    <n v="272"/>
    <x v="0"/>
    <x v="0"/>
    <x v="0"/>
    <x v="7"/>
    <x v="0"/>
    <x v="3"/>
    <x v="3"/>
    <x v="26"/>
    <x v="19"/>
    <x v="2"/>
    <x v="2"/>
    <x v="1"/>
    <x v="20"/>
    <x v="0"/>
    <x v="0"/>
    <n v="2.3734027205646226"/>
    <n v="2.3734027205646226"/>
    <n v="2.3734027205646226"/>
    <n v="7.1962348065305886"/>
    <n v="0.18987560637804868"/>
    <x v="0"/>
    <n v="86112.350579401827"/>
    <n v="86112.350579401827"/>
    <n v="86112.350579401827"/>
    <n v="388503.92236946791"/>
    <n v="-365531.30400941119"/>
    <x v="0"/>
    <n v="148812.35057940183"/>
    <n v="148812.35057940183"/>
    <n v="148812.35057940183"/>
    <n v="451203.92236946791"/>
    <n v="85672.618360056716"/>
    <x v="0"/>
    <n v="62700"/>
    <n v="62700"/>
    <n v="62700"/>
    <n v="62700"/>
    <n v="451203.92236946791"/>
    <x v="0"/>
    <n v="60327.205365418682"/>
    <n v="21505.5732782751"/>
    <n v="3839.8397163629365"/>
    <n v="0"/>
    <n v="0"/>
    <n v="55762.136272870302"/>
    <n v="0"/>
    <n v="7377.5959464748194"/>
    <n v="0"/>
    <n v="0"/>
    <n v="388503.92236946791"/>
    <n v="0"/>
    <n v="0"/>
    <n v="62700"/>
    <n v="62700"/>
    <n v="0"/>
    <x v="0"/>
    <x v="0"/>
    <n v="0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n v="0"/>
    <n v="0"/>
    <x v="0"/>
    <x v="0"/>
    <x v="0"/>
    <x v="0"/>
    <x v="0"/>
    <x v="0"/>
    <x v="0"/>
    <x v="0"/>
    <x v="0"/>
    <x v="0"/>
    <x v="0"/>
    <x v="0"/>
    <x v="0"/>
    <n v="0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0.494230023383922"/>
    <n v="10.494230023383922"/>
    <n v="10.494230023383922"/>
    <n v="10.494230023383922"/>
    <n v="10.494230023383922"/>
    <n v="10.494230023383922"/>
    <n v="10.494230023383922"/>
    <n v="10.494230023383922"/>
    <n v="10.494230023383922"/>
    <n v="10.494230023383922"/>
    <n v="8.476108865040862"/>
    <n v="8.476108865040862"/>
    <n v="8.476108865040862"/>
    <n v="8.476108865040862"/>
    <n v="8.476108865040862"/>
    <n v="8.476108865040862"/>
    <n v="8.476108865040862"/>
    <n v="8.476108865040862"/>
    <n v="8.476108865040862"/>
    <n v="8.47610886504086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800"/>
    <x v="0"/>
    <n v="1.5"/>
    <x v="0"/>
    <x v="0"/>
    <x v="0"/>
    <n v="2.5498660569883271"/>
    <n v="0"/>
    <n v="0"/>
    <n v="2.0277772404403974E-4"/>
    <n v="0"/>
    <n v="0"/>
    <n v="0"/>
    <n v="2.6016964976578474"/>
    <x v="0"/>
    <n v="0"/>
    <n v="2.5105813453071585E-4"/>
    <x v="0"/>
    <n v="0"/>
    <x v="0"/>
    <x v="3"/>
    <x v="2"/>
    <x v="0"/>
    <n v="62700"/>
    <x v="0"/>
    <x v="0"/>
    <n v="62700"/>
    <n v="0"/>
    <n v="0"/>
    <n v="62700"/>
    <x v="0"/>
    <x v="0"/>
    <n v="2153.3531478421014"/>
    <n v="189.7033888842478"/>
    <x v="0"/>
    <n v="0"/>
    <n v="0"/>
    <x v="0"/>
    <n v="108.75091360209802"/>
    <n v="108.75091360209802"/>
    <n v="0"/>
    <n v="108.75091360209802"/>
    <n v="10.494230023383922"/>
    <n v="0"/>
    <n v="0"/>
    <n v="0"/>
    <n v="108.75091360209802"/>
    <n v="0"/>
    <n v="2175.0182720419607"/>
    <n v="0"/>
    <n v="0"/>
    <x v="0"/>
    <n v="106.58440118211207"/>
    <n v="0"/>
    <n v="0"/>
    <n v="8.476108865040862"/>
    <n v="0"/>
    <n v="0"/>
    <n v="0"/>
    <x v="0"/>
    <n v="108.75091360209802"/>
    <x v="0"/>
    <n v="0"/>
    <n v="10.494230023383922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2700"/>
    <n v="870.00730881678442"/>
    <x v="0"/>
    <x v="0"/>
    <x v="0"/>
    <x v="0"/>
    <x v="0"/>
    <x v="0"/>
    <x v="0"/>
    <x v="0"/>
    <x v="0"/>
    <x v="0"/>
  </r>
  <r>
    <s v="2024_Residential_Income Qualified"/>
    <s v="Residential_Income Qualified_IQ Single Family_Electric_Building Shell_Low Income_Ceiling/Attic Insulation_Electric Heat_0_0"/>
    <s v="Residential_Income Qualified_IQ Single Family_Electric_Building Shell_Low Income_Ceiling/Attic Insulation_Electric Heat_0_0_2024"/>
    <x v="1"/>
    <n v="272"/>
    <x v="0"/>
    <x v="0"/>
    <x v="0"/>
    <x v="7"/>
    <x v="0"/>
    <x v="3"/>
    <x v="3"/>
    <x v="26"/>
    <x v="19"/>
    <x v="2"/>
    <x v="2"/>
    <x v="2"/>
    <x v="20"/>
    <x v="0"/>
    <x v="0"/>
    <n v="2.424257349660357"/>
    <n v="2.424257349660357"/>
    <n v="2.424257349660357"/>
    <n v="7.3359961553974653"/>
    <n v="0.18984506383539718"/>
    <x v="0"/>
    <n v="89300.935823704378"/>
    <n v="89300.935823704378"/>
    <n v="89300.935823704378"/>
    <n v="397266.95894342108"/>
    <n v="-372644.5022606338"/>
    <x v="0"/>
    <n v="152000.93582370438"/>
    <n v="152000.93582370438"/>
    <n v="152000.93582370438"/>
    <n v="459966.95894342108"/>
    <n v="87322.456682787291"/>
    <x v="0"/>
    <n v="62700"/>
    <n v="62700"/>
    <n v="62700"/>
    <n v="62700"/>
    <n v="459966.95894342108"/>
    <x v="0"/>
    <n v="61487.902194069771"/>
    <n v="21920.609649810907"/>
    <n v="3913.9448389066029"/>
    <n v="0"/>
    <n v="0"/>
    <n v="57688.043857873636"/>
    <n v="0"/>
    <n v="6990.4352830434609"/>
    <n v="0"/>
    <n v="0"/>
    <n v="397266.95894342108"/>
    <n v="0"/>
    <n v="0"/>
    <n v="62700"/>
    <n v="62700"/>
    <n v="0"/>
    <x v="0"/>
    <x v="0"/>
    <n v="0"/>
    <n v="0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n v="0"/>
    <x v="0"/>
    <x v="0"/>
    <x v="0"/>
    <x v="0"/>
    <x v="0"/>
    <x v="0"/>
    <x v="0"/>
    <x v="0"/>
    <x v="0"/>
    <x v="0"/>
    <x v="0"/>
    <x v="0"/>
    <x v="0"/>
    <n v="0"/>
    <n v="0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0.494230023383922"/>
    <n v="10.494230023383922"/>
    <n v="10.494230023383922"/>
    <n v="10.494230023383922"/>
    <n v="10.494230023383922"/>
    <n v="10.494230023383922"/>
    <n v="10.494230023383922"/>
    <n v="10.494230023383922"/>
    <n v="10.494230023383922"/>
    <n v="10.494230023383922"/>
    <n v="8.476108865040862"/>
    <n v="8.476108865040862"/>
    <n v="8.476108865040862"/>
    <n v="8.476108865040862"/>
    <n v="8.476108865040862"/>
    <n v="8.476108865040862"/>
    <n v="8.476108865040862"/>
    <n v="8.476108865040862"/>
    <n v="8.476108865040862"/>
    <n v="8.476108865040862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800"/>
    <x v="0"/>
    <n v="1.5"/>
    <x v="0"/>
    <x v="0"/>
    <x v="0"/>
    <n v="2.5498660569883271"/>
    <n v="0"/>
    <n v="0"/>
    <n v="2.0277772404403974E-4"/>
    <n v="0"/>
    <n v="0"/>
    <n v="0"/>
    <n v="2.6016964976578474"/>
    <x v="0"/>
    <n v="0"/>
    <n v="2.5105813453071585E-4"/>
    <x v="0"/>
    <n v="0"/>
    <x v="0"/>
    <x v="3"/>
    <x v="2"/>
    <x v="0"/>
    <n v="62700"/>
    <x v="0"/>
    <x v="0"/>
    <n v="62700"/>
    <n v="0"/>
    <n v="0"/>
    <n v="62700"/>
    <x v="0"/>
    <x v="0"/>
    <n v="2153.3531478421014"/>
    <n v="189.7033888842478"/>
    <x v="0"/>
    <n v="0"/>
    <n v="0"/>
    <x v="0"/>
    <n v="108.75091360209802"/>
    <n v="108.75091360209802"/>
    <n v="0"/>
    <n v="108.75091360209802"/>
    <n v="10.494230023383922"/>
    <n v="0"/>
    <n v="0"/>
    <n v="0"/>
    <n v="108.75091360209802"/>
    <n v="0"/>
    <n v="2175.0182720419607"/>
    <n v="0"/>
    <n v="0"/>
    <x v="0"/>
    <n v="106.58440118211207"/>
    <n v="0"/>
    <n v="0"/>
    <n v="8.476108865040862"/>
    <n v="0"/>
    <n v="0"/>
    <n v="0"/>
    <x v="0"/>
    <n v="108.75091360209802"/>
    <x v="0"/>
    <n v="0"/>
    <n v="10.494230023383922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2700"/>
    <n v="761.25639521468634"/>
    <x v="0"/>
    <x v="0"/>
    <x v="0"/>
    <x v="0"/>
    <x v="0"/>
    <x v="0"/>
    <x v="0"/>
    <x v="0"/>
    <x v="0"/>
    <x v="0"/>
  </r>
  <r>
    <s v="2025_Residential_Income Qualified"/>
    <s v="Residential_Income Qualified_IQ Single Family_Electric_Building Shell_Low Income_Ceiling/Attic Insulation_Electric Heat_0_0"/>
    <s v="Residential_Income Qualified_IQ Single Family_Electric_Building Shell_Low Income_Ceiling/Attic Insulation_Electric Heat_0_0_2025"/>
    <x v="1"/>
    <n v="272"/>
    <x v="0"/>
    <x v="0"/>
    <x v="0"/>
    <x v="7"/>
    <x v="0"/>
    <x v="3"/>
    <x v="3"/>
    <x v="26"/>
    <x v="19"/>
    <x v="2"/>
    <x v="2"/>
    <x v="3"/>
    <x v="20"/>
    <x v="0"/>
    <x v="0"/>
    <n v="2.475904337983188"/>
    <n v="2.475904337983188"/>
    <n v="2.475904337983188"/>
    <n v="7.4686823203338335"/>
    <n v="0.19005066717904251"/>
    <x v="0"/>
    <n v="92539.20199154588"/>
    <n v="92539.20199154588"/>
    <n v="92539.20199154588"/>
    <n v="405586.38148493133"/>
    <n v="-379288.24225286051"/>
    <x v="0"/>
    <n v="155239.20199154588"/>
    <n v="155239.20199154588"/>
    <n v="155239.20199154588"/>
    <n v="468286.38148493133"/>
    <n v="88998.139232070826"/>
    <x v="0"/>
    <n v="62700"/>
    <n v="62700"/>
    <n v="62700"/>
    <n v="62700"/>
    <n v="468286.38148493133"/>
    <x v="0"/>
    <n v="62667.07867190364"/>
    <n v="22341.894862442023"/>
    <n v="3989.165697725165"/>
    <n v="0"/>
    <n v="0"/>
    <n v="59613.951442876962"/>
    <n v="0"/>
    <n v="6627.1113165980942"/>
    <n v="0"/>
    <n v="0"/>
    <n v="405586.38148493133"/>
    <n v="0"/>
    <n v="0"/>
    <n v="62700"/>
    <n v="62700"/>
    <n v="0"/>
    <x v="0"/>
    <x v="0"/>
    <n v="0"/>
    <n v="0"/>
    <n v="0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x v="0"/>
    <x v="0"/>
    <x v="0"/>
    <x v="0"/>
    <x v="0"/>
    <x v="0"/>
    <x v="0"/>
    <x v="0"/>
    <x v="0"/>
    <x v="0"/>
    <x v="0"/>
    <x v="0"/>
    <x v="0"/>
    <n v="0"/>
    <n v="0"/>
    <n v="0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.494230023383922"/>
    <n v="10.494230023383922"/>
    <n v="10.494230023383922"/>
    <n v="10.494230023383922"/>
    <n v="10.494230023383922"/>
    <n v="10.494230023383922"/>
    <n v="10.494230023383922"/>
    <n v="10.494230023383922"/>
    <n v="10.494230023383922"/>
    <n v="10.494230023383922"/>
    <n v="8.476108865040862"/>
    <n v="8.476108865040862"/>
    <n v="8.476108865040862"/>
    <n v="8.476108865040862"/>
    <n v="8.476108865040862"/>
    <n v="8.476108865040862"/>
    <n v="8.476108865040862"/>
    <n v="8.476108865040862"/>
    <n v="8.476108865040862"/>
    <n v="8.476108865040862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800"/>
    <x v="0"/>
    <n v="1.5"/>
    <x v="0"/>
    <x v="0"/>
    <x v="0"/>
    <n v="2.5498660569883271"/>
    <n v="0"/>
    <n v="0"/>
    <n v="2.0277772404403974E-4"/>
    <n v="0"/>
    <n v="0"/>
    <n v="0"/>
    <n v="2.6016964976578474"/>
    <x v="0"/>
    <n v="0"/>
    <n v="2.5105813453071585E-4"/>
    <x v="0"/>
    <n v="0"/>
    <x v="0"/>
    <x v="3"/>
    <x v="2"/>
    <x v="0"/>
    <n v="62700"/>
    <x v="0"/>
    <x v="0"/>
    <n v="62700"/>
    <n v="0"/>
    <n v="0"/>
    <n v="62700"/>
    <x v="0"/>
    <x v="0"/>
    <n v="2153.3531478421014"/>
    <n v="189.7033888842478"/>
    <x v="0"/>
    <n v="0"/>
    <n v="0"/>
    <x v="0"/>
    <n v="108.75091360209802"/>
    <n v="108.75091360209802"/>
    <n v="0"/>
    <n v="108.75091360209802"/>
    <n v="10.494230023383922"/>
    <n v="0"/>
    <n v="0"/>
    <n v="0"/>
    <n v="108.75091360209802"/>
    <n v="0"/>
    <n v="2175.0182720419607"/>
    <n v="0"/>
    <n v="0"/>
    <x v="0"/>
    <n v="106.58440118211207"/>
    <n v="0"/>
    <n v="0"/>
    <n v="8.476108865040862"/>
    <n v="0"/>
    <n v="0"/>
    <n v="0"/>
    <x v="0"/>
    <n v="108.75091360209802"/>
    <x v="0"/>
    <n v="0"/>
    <n v="10.494230023383922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2700"/>
    <n v="652.50548161258826"/>
    <x v="0"/>
    <x v="0"/>
    <x v="0"/>
    <x v="0"/>
    <x v="0"/>
    <x v="0"/>
    <x v="0"/>
    <x v="0"/>
    <x v="0"/>
    <x v="0"/>
  </r>
  <r>
    <s v="2022_Residential_Income Qualified"/>
    <s v="Residential_Income Qualified_IQ Single Family_Electric_Building Shell_Low Income_Ceiling/Attic Insulation_Natural Gas Heat_0_0"/>
    <s v="Residential_Income Qualified_IQ Single Family_Electric_Building Shell_Low Income_Ceiling/Attic Insulation_Natural Gas Heat_0_0_2022"/>
    <x v="1"/>
    <n v="273"/>
    <x v="0"/>
    <x v="0"/>
    <x v="0"/>
    <x v="7"/>
    <x v="0"/>
    <x v="3"/>
    <x v="3"/>
    <x v="26"/>
    <x v="20"/>
    <x v="2"/>
    <x v="2"/>
    <x v="0"/>
    <x v="20"/>
    <x v="0"/>
    <x v="0"/>
    <n v="3.1394057202860584"/>
    <n v="3.1394057202860584"/>
    <n v="3.1394057202860584"/>
    <n v="8.263795257511342"/>
    <n v="0.21320728311959372"/>
    <x v="0"/>
    <n v="2019171.1188059817"/>
    <n v="2019171.1188059817"/>
    <n v="2019171.1188059817"/>
    <n v="6855569.9640392046"/>
    <n v="-6136487.483961843"/>
    <x v="0"/>
    <n v="2962971.1188059817"/>
    <n v="2962971.1188059817"/>
    <n v="2962971.1188059817"/>
    <n v="7799369.9640392046"/>
    <n v="1662882.4800773622"/>
    <x v="0"/>
    <n v="943800"/>
    <n v="943800"/>
    <n v="943800"/>
    <n v="943800"/>
    <n v="7799369.9640392046"/>
    <x v="0"/>
    <n v="703943.67480001925"/>
    <n v="311713.24985439272"/>
    <n v="56724.525003541188"/>
    <n v="590501.03041940904"/>
    <n v="0"/>
    <n v="638492.82264356769"/>
    <n v="497136.15384966822"/>
    <n v="93231.727991002335"/>
    <n v="34970.474450664027"/>
    <n v="36257.459793717208"/>
    <n v="4505926.7638493497"/>
    <n v="2349643.2001898549"/>
    <n v="0"/>
    <n v="943800"/>
    <n v="943800"/>
    <n v="0"/>
    <x v="0"/>
    <x v="0"/>
    <n v="1329.5702747937182"/>
    <n v="1329.5702747937182"/>
    <n v="1329.5702747937182"/>
    <n v="1329.5702747937182"/>
    <n v="1329.5702747937182"/>
    <n v="1329.5702747937182"/>
    <n v="1329.5702747937182"/>
    <n v="1329.5702747937182"/>
    <n v="1329.5702747937182"/>
    <n v="1329.5702747937182"/>
    <n v="1228.7238929483647"/>
    <n v="1228.7238929483647"/>
    <n v="1228.7238929483647"/>
    <n v="1228.7238929483647"/>
    <n v="1228.7238929483647"/>
    <n v="1228.7238929483647"/>
    <n v="1228.7238929483647"/>
    <n v="1228.7238929483647"/>
    <n v="1228.7238929483647"/>
    <n v="1228.7238929483647"/>
    <n v="0"/>
    <n v="0"/>
    <n v="0"/>
    <x v="0"/>
    <x v="0"/>
    <x v="0"/>
    <x v="0"/>
    <x v="0"/>
    <x v="0"/>
    <x v="0"/>
    <x v="0"/>
    <x v="0"/>
    <x v="0"/>
    <x v="0"/>
    <x v="0"/>
    <x v="0"/>
    <n v="1329.5702747937182"/>
    <n v="1329.5702747937182"/>
    <n v="1329.5702747937182"/>
    <n v="1329.5702747937182"/>
    <n v="1329.5702747937182"/>
    <n v="1329.5702747937182"/>
    <n v="1329.5702747937182"/>
    <n v="1329.5702747937182"/>
    <n v="1329.5702747937182"/>
    <n v="1329.5702747937182"/>
    <n v="1228.7238929483647"/>
    <n v="1228.7238929483647"/>
    <n v="1228.7238929483647"/>
    <n v="1228.7238929483647"/>
    <n v="1228.7238929483647"/>
    <n v="1228.7238929483647"/>
    <n v="1228.7238929483647"/>
    <n v="1228.7238929483647"/>
    <n v="1228.7238929483647"/>
    <n v="1228.723892948364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3"/>
    <n v="1032.760807846166"/>
    <n v="1032.760807846166"/>
    <n v="1032.760807846166"/>
    <n v="1032.760807846166"/>
    <n v="1032.760807846166"/>
    <n v="1032.760807846166"/>
    <n v="1032.760807846166"/>
    <n v="1032.760807846166"/>
    <n v="1032.760807846166"/>
    <n v="972.01017209050906"/>
    <n v="972.01017209050906"/>
    <n v="972.01017209050906"/>
    <x v="5"/>
    <x v="5"/>
    <x v="5"/>
    <x v="5"/>
    <x v="5"/>
    <x v="5"/>
    <x v="5"/>
    <x v="0"/>
    <x v="0"/>
    <x v="0"/>
    <x v="0"/>
    <x v="0"/>
    <x v="0"/>
    <x v="0"/>
    <x v="0"/>
    <x v="0"/>
    <x v="0"/>
    <x v="0"/>
    <x v="0"/>
    <x v="0"/>
    <x v="0"/>
    <x v="0"/>
    <x v="0"/>
    <n v="82244.887996850535"/>
    <n v="82244.887996850535"/>
    <n v="82244.887996850535"/>
    <n v="82244.887996850535"/>
    <n v="82244.887996850535"/>
    <n v="82244.887996850535"/>
    <n v="82244.887996850535"/>
    <n v="82244.887996850535"/>
    <n v="82244.887996850535"/>
    <n v="82244.887996850535"/>
    <n v="77406.953408800502"/>
    <n v="77406.953408800502"/>
    <n v="77406.953408800502"/>
    <n v="77406.953408800502"/>
    <n v="77406.953408800502"/>
    <n v="77406.953408800502"/>
    <n v="77406.953408800502"/>
    <n v="77406.953408800502"/>
    <n v="77406.953408800502"/>
    <n v="77406.953408800502"/>
    <n v="0"/>
    <n v="0"/>
    <n v="0"/>
    <x v="0"/>
    <x v="0"/>
    <x v="0"/>
    <x v="0"/>
    <x v="0"/>
    <x v="0"/>
    <x v="0"/>
    <x v="0"/>
    <x v="0"/>
    <x v="0"/>
    <x v="0"/>
    <x v="0"/>
    <x v="0"/>
    <n v="117492.69713835791"/>
    <n v="117492.69713835791"/>
    <n v="117492.69713835791"/>
    <n v="117492.69713835791"/>
    <n v="117492.69713835791"/>
    <n v="117492.69713835791"/>
    <n v="117492.69713835791"/>
    <n v="117492.69713835791"/>
    <n v="117492.69713835791"/>
    <n v="117492.69713835791"/>
    <n v="110581.36201257214"/>
    <n v="110581.36201257214"/>
    <n v="110581.36201257214"/>
    <n v="110581.36201257214"/>
    <n v="110581.36201257214"/>
    <n v="110581.36201257214"/>
    <n v="110581.36201257214"/>
    <n v="110581.36201257214"/>
    <n v="110581.36201257214"/>
    <n v="110581.36201257214"/>
    <n v="0"/>
    <n v="0"/>
    <n v="0"/>
    <x v="0"/>
    <x v="0"/>
    <x v="0"/>
    <x v="0"/>
    <x v="0"/>
    <x v="0"/>
    <x v="0"/>
    <x v="0"/>
    <x v="0"/>
    <x v="0"/>
    <x v="0"/>
    <x v="0"/>
    <x v="0"/>
    <x v="3"/>
    <n v="35247.809141507372"/>
    <n v="35247.809141507372"/>
    <n v="35247.809141507372"/>
    <n v="35247.809141507372"/>
    <n v="35247.809141507372"/>
    <n v="35247.809141507372"/>
    <n v="35247.809141507372"/>
    <n v="35247.809141507372"/>
    <n v="35247.809141507372"/>
    <n v="33174.408603771641"/>
    <n v="33174.408603771641"/>
    <n v="33174.408603771641"/>
    <x v="5"/>
    <x v="5"/>
    <x v="5"/>
    <x v="5"/>
    <x v="5"/>
    <x v="5"/>
    <x v="5"/>
    <x v="0"/>
    <x v="0"/>
    <x v="0"/>
    <x v="0"/>
    <x v="0"/>
    <x v="0"/>
    <x v="0"/>
    <x v="0"/>
    <x v="0"/>
    <x v="0"/>
    <x v="0"/>
    <x v="0"/>
    <x v="0"/>
    <x v="0"/>
    <x v="0"/>
    <x v="0"/>
    <n v="157.96577824672642"/>
    <n v="157.96577824672642"/>
    <n v="157.96577824672642"/>
    <n v="157.96577824672642"/>
    <n v="157.96577824672642"/>
    <n v="157.96577824672642"/>
    <n v="157.96577824672642"/>
    <n v="157.96577824672642"/>
    <n v="157.96577824672642"/>
    <n v="157.96577824672642"/>
    <n v="127.58774396850981"/>
    <n v="127.58774396850981"/>
    <n v="127.58774396850981"/>
    <n v="127.58774396850981"/>
    <n v="127.58774396850981"/>
    <n v="127.58774396850981"/>
    <n v="127.58774396850981"/>
    <n v="127.58774396850981"/>
    <n v="127.58774396850981"/>
    <n v="127.5877439685098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29200"/>
    <x v="0"/>
    <n v="1.5"/>
    <x v="0"/>
    <x v="0"/>
    <x v="0"/>
    <n v="0.4080001920817794"/>
    <n v="0"/>
    <n v="0"/>
    <n v="2.0277772404403974E-4"/>
    <n v="0.17574914496594427"/>
    <n v="0"/>
    <n v="0"/>
    <n v="0.47172515408066162"/>
    <x v="0"/>
    <n v="0"/>
    <n v="2.5105813453071585E-4"/>
    <x v="7"/>
    <n v="0"/>
    <x v="0"/>
    <x v="3"/>
    <x v="2"/>
    <x v="0"/>
    <n v="943800"/>
    <x v="0"/>
    <x v="0"/>
    <n v="320892"/>
    <n v="622908"/>
    <n v="186872.4"/>
    <n v="943800"/>
    <x v="0"/>
    <x v="0"/>
    <n v="45630.651476787578"/>
    <n v="2855.5352221523635"/>
    <x v="80"/>
    <n v="684222.17745278997"/>
    <n v="0"/>
    <x v="0"/>
    <n v="296.80946694755221"/>
    <n v="296.80946694755221"/>
    <n v="1032.760807846166"/>
    <n v="1329.5702747937182"/>
    <n v="157.96577824672642"/>
    <n v="117492.69713835791"/>
    <n v="35247.809141507372"/>
    <n v="82244.887996850535"/>
    <n v="1329.5702747937182"/>
    <n v="117492.69713835791"/>
    <n v="26591.405495874365"/>
    <n v="2349853.9427671582"/>
    <n v="0"/>
    <x v="0"/>
    <n v="256.71372085785561"/>
    <n v="0"/>
    <n v="0"/>
    <n v="127.58774396850981"/>
    <n v="110581.36201257214"/>
    <n v="0"/>
    <n v="0"/>
    <x v="0"/>
    <n v="296.80946694755227"/>
    <x v="0"/>
    <n v="0"/>
    <n v="157.96577824672642"/>
    <n v="117492.69713835791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20892"/>
    <n v="11966.132473143463"/>
    <x v="0"/>
    <x v="0"/>
    <x v="0"/>
    <x v="0"/>
    <x v="0"/>
    <x v="0"/>
    <x v="0"/>
    <x v="0"/>
    <x v="0"/>
    <x v="0"/>
  </r>
  <r>
    <s v="2023_Residential_Income Qualified"/>
    <s v="Residential_Income Qualified_IQ Single Family_Electric_Building Shell_Low Income_Ceiling/Attic Insulation_Natural Gas Heat_0_0"/>
    <s v="Residential_Income Qualified_IQ Single Family_Electric_Building Shell_Low Income_Ceiling/Attic Insulation_Natural Gas Heat_0_0_2023"/>
    <x v="1"/>
    <n v="273"/>
    <x v="0"/>
    <x v="0"/>
    <x v="0"/>
    <x v="7"/>
    <x v="0"/>
    <x v="3"/>
    <x v="3"/>
    <x v="26"/>
    <x v="20"/>
    <x v="2"/>
    <x v="2"/>
    <x v="1"/>
    <x v="20"/>
    <x v="0"/>
    <x v="0"/>
    <n v="3.2195543170046856"/>
    <n v="3.2195543170046856"/>
    <n v="3.2195543170046856"/>
    <n v="8.4725123047634181"/>
    <n v="0.21291010629655402"/>
    <x v="0"/>
    <n v="1977622.8964511747"/>
    <n v="1977622.8964511747"/>
    <n v="1977622.8964511747"/>
    <n v="6658008.4635442048"/>
    <n v="-5941748.2691374226"/>
    <x v="0"/>
    <n v="2868622.8964511747"/>
    <n v="2868622.8964511747"/>
    <n v="2868622.8964511747"/>
    <n v="7549008.4635442048"/>
    <n v="1607260.1944067825"/>
    <x v="0"/>
    <n v="891000"/>
    <n v="891000"/>
    <n v="891000"/>
    <n v="891000"/>
    <n v="7549008.4635442048"/>
    <x v="0"/>
    <n v="677153.70840495836"/>
    <n v="305605.51500706712"/>
    <n v="54566.143337789086"/>
    <n v="569934.82765696791"/>
    <n v="0"/>
    <n v="624447.82455589983"/>
    <n v="486173.57680577191"/>
    <n v="83643.946176722631"/>
    <n v="32888.131258006164"/>
    <n v="34209.223247991875"/>
    <n v="4359230.8323060293"/>
    <n v="2298777.6312381756"/>
    <n v="0"/>
    <n v="891000"/>
    <n v="891000"/>
    <n v="0"/>
    <x v="0"/>
    <x v="0"/>
    <n v="0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n v="0"/>
    <n v="0"/>
    <x v="0"/>
    <x v="0"/>
    <x v="0"/>
    <x v="0"/>
    <x v="0"/>
    <x v="0"/>
    <x v="0"/>
    <x v="0"/>
    <x v="0"/>
    <x v="0"/>
    <x v="0"/>
    <x v="0"/>
    <x v="0"/>
    <n v="0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74.98397943519171"/>
    <n v="974.98397943519171"/>
    <n v="974.98397943519171"/>
    <n v="974.98397943519171"/>
    <n v="974.98397943519171"/>
    <n v="974.98397943519171"/>
    <n v="974.98397943519171"/>
    <n v="974.98397943519171"/>
    <n v="974.98397943519171"/>
    <n v="974.98397943519171"/>
    <n v="917.63198064488608"/>
    <n v="917.63198064488608"/>
    <x v="6"/>
    <x v="6"/>
    <x v="6"/>
    <x v="6"/>
    <x v="6"/>
    <x v="6"/>
    <x v="6"/>
    <x v="3"/>
    <x v="0"/>
    <x v="0"/>
    <x v="0"/>
    <x v="0"/>
    <x v="0"/>
    <x v="0"/>
    <x v="0"/>
    <x v="0"/>
    <x v="0"/>
    <x v="0"/>
    <x v="0"/>
    <x v="0"/>
    <x v="0"/>
    <x v="0"/>
    <x v="0"/>
    <n v="0"/>
    <n v="77643.775381642117"/>
    <n v="77643.775381642117"/>
    <n v="77643.775381642117"/>
    <n v="77643.775381642117"/>
    <n v="77643.775381642117"/>
    <n v="77643.775381642117"/>
    <n v="77643.775381642117"/>
    <n v="77643.775381642117"/>
    <n v="77643.775381642117"/>
    <n v="77643.775381642117"/>
    <n v="73076.494476839624"/>
    <n v="73076.494476839624"/>
    <n v="73076.494476839624"/>
    <n v="73076.494476839624"/>
    <n v="73076.494476839624"/>
    <n v="73076.494476839624"/>
    <n v="73076.494476839624"/>
    <n v="73076.494476839624"/>
    <n v="73076.494476839624"/>
    <n v="73076.494476839624"/>
    <n v="0"/>
    <n v="0"/>
    <x v="0"/>
    <x v="0"/>
    <x v="0"/>
    <x v="0"/>
    <x v="0"/>
    <x v="0"/>
    <x v="0"/>
    <x v="0"/>
    <x v="0"/>
    <x v="0"/>
    <x v="0"/>
    <x v="0"/>
    <x v="0"/>
    <n v="0"/>
    <n v="110919.6791166316"/>
    <n v="110919.6791166316"/>
    <n v="110919.6791166316"/>
    <n v="110919.6791166316"/>
    <n v="110919.6791166316"/>
    <n v="110919.6791166316"/>
    <n v="110919.6791166316"/>
    <n v="110919.6791166316"/>
    <n v="110919.6791166316"/>
    <n v="110919.6791166316"/>
    <n v="104394.99210977089"/>
    <n v="104394.99210977089"/>
    <n v="104394.99210977089"/>
    <n v="104394.99210977089"/>
    <n v="104394.99210977089"/>
    <n v="104394.99210977089"/>
    <n v="104394.99210977089"/>
    <n v="104394.99210977089"/>
    <n v="104394.99210977089"/>
    <n v="104394.99210977089"/>
    <n v="0"/>
    <n v="0"/>
    <x v="0"/>
    <x v="0"/>
    <x v="0"/>
    <x v="0"/>
    <x v="0"/>
    <x v="0"/>
    <x v="0"/>
    <x v="0"/>
    <x v="0"/>
    <x v="0"/>
    <x v="0"/>
    <x v="0"/>
    <x v="0"/>
    <x v="0"/>
    <n v="33275.903734989479"/>
    <n v="33275.903734989479"/>
    <n v="33275.903734989479"/>
    <n v="33275.903734989479"/>
    <n v="33275.903734989479"/>
    <n v="33275.903734989479"/>
    <n v="33275.903734989479"/>
    <n v="33275.903734989479"/>
    <n v="33275.903734989479"/>
    <n v="33275.903734989479"/>
    <n v="31318.497632931263"/>
    <n v="31318.497632931263"/>
    <x v="6"/>
    <x v="6"/>
    <x v="6"/>
    <x v="6"/>
    <x v="6"/>
    <x v="6"/>
    <x v="6"/>
    <x v="3"/>
    <x v="0"/>
    <x v="0"/>
    <x v="0"/>
    <x v="0"/>
    <x v="0"/>
    <x v="0"/>
    <x v="0"/>
    <x v="0"/>
    <x v="0"/>
    <x v="0"/>
    <x v="0"/>
    <x v="0"/>
    <x v="0"/>
    <x v="0"/>
    <x v="0"/>
    <n v="0"/>
    <n v="149.1285319112452"/>
    <n v="149.1285319112452"/>
    <n v="149.1285319112452"/>
    <n v="149.1285319112452"/>
    <n v="149.1285319112452"/>
    <n v="149.1285319112452"/>
    <n v="149.1285319112452"/>
    <n v="149.1285319112452"/>
    <n v="149.1285319112452"/>
    <n v="149.1285319112452"/>
    <n v="120.44996808215961"/>
    <n v="120.44996808215961"/>
    <n v="120.44996808215961"/>
    <n v="120.44996808215961"/>
    <n v="120.44996808215961"/>
    <n v="120.44996808215961"/>
    <n v="120.44996808215961"/>
    <n v="120.44996808215961"/>
    <n v="120.44996808215961"/>
    <n v="120.44996808215961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94000"/>
    <x v="0"/>
    <n v="1.5"/>
    <x v="0"/>
    <x v="0"/>
    <x v="0"/>
    <n v="0.4080001920817794"/>
    <n v="0"/>
    <n v="0"/>
    <n v="2.0277772404403974E-4"/>
    <n v="0.17574914496594427"/>
    <n v="0"/>
    <n v="0"/>
    <n v="0.47172515408066162"/>
    <x v="0"/>
    <n v="0"/>
    <n v="2.5105813453071585E-4"/>
    <x v="7"/>
    <n v="0"/>
    <x v="0"/>
    <x v="3"/>
    <x v="2"/>
    <x v="0"/>
    <n v="891000"/>
    <x v="0"/>
    <x v="0"/>
    <n v="302940"/>
    <n v="588060"/>
    <n v="176418"/>
    <n v="891000"/>
    <x v="0"/>
    <x v="0"/>
    <n v="43077.887757806457"/>
    <n v="2695.7849999340478"/>
    <x v="81"/>
    <n v="645944.0136792073"/>
    <n v="0"/>
    <x v="0"/>
    <n v="280.20474152391307"/>
    <n v="280.20474152391307"/>
    <n v="974.98397943519171"/>
    <n v="1255.1887209591048"/>
    <n v="149.1285319112452"/>
    <n v="110919.6791166316"/>
    <n v="33275.903734989479"/>
    <n v="77643.775381642117"/>
    <n v="1255.1887209591048"/>
    <n v="110919.6791166316"/>
    <n v="25103.774419182097"/>
    <n v="2218393.582332632"/>
    <n v="0"/>
    <x v="0"/>
    <n v="242.35211409657697"/>
    <n v="0"/>
    <n v="0"/>
    <n v="120.44996808215961"/>
    <n v="104394.99210977089"/>
    <n v="0"/>
    <n v="0"/>
    <x v="0"/>
    <n v="280.20474152391301"/>
    <x v="0"/>
    <n v="0"/>
    <n v="149.1285319112452"/>
    <n v="110919.6791166316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2940"/>
    <n v="10041.509767672838"/>
    <x v="0"/>
    <x v="0"/>
    <x v="0"/>
    <x v="0"/>
    <x v="0"/>
    <x v="0"/>
    <x v="0"/>
    <x v="0"/>
    <x v="0"/>
    <x v="0"/>
  </r>
  <r>
    <s v="2024_Residential_Income Qualified"/>
    <s v="Residential_Income Qualified_IQ Single Family_Electric_Building Shell_Low Income_Ceiling/Attic Insulation_Natural Gas Heat_0_0"/>
    <s v="Residential_Income Qualified_IQ Single Family_Electric_Building Shell_Low Income_Ceiling/Attic Insulation_Natural Gas Heat_0_0_2024"/>
    <x v="1"/>
    <n v="273"/>
    <x v="0"/>
    <x v="0"/>
    <x v="0"/>
    <x v="7"/>
    <x v="0"/>
    <x v="3"/>
    <x v="3"/>
    <x v="26"/>
    <x v="20"/>
    <x v="2"/>
    <x v="2"/>
    <x v="2"/>
    <x v="20"/>
    <x v="0"/>
    <x v="0"/>
    <n v="3.2944996332683818"/>
    <n v="3.2944996332683818"/>
    <n v="3.2944996332683818"/>
    <n v="8.6745584898270707"/>
    <n v="0.21217526706491768"/>
    <x v="0"/>
    <n v="2044399.173242128"/>
    <n v="2044399.173242128"/>
    <n v="2044399.173242128"/>
    <n v="6838031.6144359196"/>
    <n v="-6089122.2674897863"/>
    <x v="0"/>
    <n v="2935399.173242128"/>
    <n v="2935399.173242128"/>
    <n v="2935399.173242128"/>
    <n v="7729031.6144359196"/>
    <n v="1639909.3469461331"/>
    <x v="0"/>
    <n v="891000"/>
    <n v="891000"/>
    <n v="891000"/>
    <n v="891000"/>
    <n v="7729031.6144359196"/>
    <x v="0"/>
    <n v="690194.35859357577"/>
    <n v="311503.40028678661"/>
    <n v="55619.216131830668"/>
    <n v="582592.3719339401"/>
    <n v="0"/>
    <n v="646122.7046580821"/>
    <n v="503022.81256465433"/>
    <n v="79261.088926961369"/>
    <n v="32902.265617707053"/>
    <n v="34180.954528590097"/>
    <n v="4459836.7943741707"/>
    <n v="2378194.8200617488"/>
    <n v="0"/>
    <n v="891000"/>
    <n v="891000"/>
    <n v="0"/>
    <x v="0"/>
    <x v="0"/>
    <n v="0"/>
    <n v="0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n v="0"/>
    <x v="0"/>
    <x v="0"/>
    <x v="0"/>
    <x v="0"/>
    <x v="0"/>
    <x v="0"/>
    <x v="0"/>
    <x v="0"/>
    <x v="0"/>
    <x v="0"/>
    <x v="0"/>
    <x v="0"/>
    <x v="0"/>
    <n v="0"/>
    <n v="0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74.98397943519171"/>
    <n v="974.98397943519171"/>
    <n v="974.98397943519171"/>
    <n v="974.98397943519171"/>
    <n v="974.98397943519171"/>
    <n v="974.98397943519171"/>
    <n v="974.98397943519171"/>
    <n v="974.98397943519171"/>
    <n v="974.98397943519171"/>
    <n v="974.98397943519171"/>
    <n v="917.63198064488608"/>
    <x v="6"/>
    <x v="6"/>
    <x v="6"/>
    <x v="6"/>
    <x v="6"/>
    <x v="6"/>
    <x v="6"/>
    <x v="3"/>
    <x v="3"/>
    <x v="0"/>
    <x v="0"/>
    <x v="0"/>
    <x v="0"/>
    <x v="0"/>
    <x v="0"/>
    <x v="0"/>
    <x v="0"/>
    <x v="0"/>
    <x v="0"/>
    <x v="0"/>
    <x v="0"/>
    <x v="0"/>
    <x v="0"/>
    <n v="0"/>
    <n v="0"/>
    <n v="77643.775381642117"/>
    <n v="77643.775381642117"/>
    <n v="77643.775381642117"/>
    <n v="77643.775381642117"/>
    <n v="77643.775381642117"/>
    <n v="77643.775381642117"/>
    <n v="77643.775381642117"/>
    <n v="77643.775381642117"/>
    <n v="77643.775381642117"/>
    <n v="77643.775381642117"/>
    <n v="73076.494476839624"/>
    <n v="73076.494476839624"/>
    <n v="73076.494476839624"/>
    <n v="73076.494476839624"/>
    <n v="73076.494476839624"/>
    <n v="73076.494476839624"/>
    <n v="73076.494476839624"/>
    <n v="73076.494476839624"/>
    <n v="73076.494476839624"/>
    <n v="73076.494476839624"/>
    <n v="0"/>
    <x v="0"/>
    <x v="0"/>
    <x v="0"/>
    <x v="0"/>
    <x v="0"/>
    <x v="0"/>
    <x v="0"/>
    <x v="0"/>
    <x v="0"/>
    <x v="0"/>
    <x v="0"/>
    <x v="0"/>
    <x v="0"/>
    <n v="0"/>
    <n v="0"/>
    <n v="110919.6791166316"/>
    <n v="110919.6791166316"/>
    <n v="110919.6791166316"/>
    <n v="110919.6791166316"/>
    <n v="110919.6791166316"/>
    <n v="110919.6791166316"/>
    <n v="110919.6791166316"/>
    <n v="110919.6791166316"/>
    <n v="110919.6791166316"/>
    <n v="110919.6791166316"/>
    <n v="104394.99210977089"/>
    <n v="104394.99210977089"/>
    <n v="104394.99210977089"/>
    <n v="104394.99210977089"/>
    <n v="104394.99210977089"/>
    <n v="104394.99210977089"/>
    <n v="104394.99210977089"/>
    <n v="104394.99210977089"/>
    <n v="104394.99210977089"/>
    <n v="104394.99210977089"/>
    <n v="0"/>
    <x v="0"/>
    <x v="0"/>
    <x v="0"/>
    <x v="0"/>
    <x v="0"/>
    <x v="0"/>
    <x v="0"/>
    <x v="0"/>
    <x v="0"/>
    <x v="0"/>
    <x v="0"/>
    <x v="0"/>
    <x v="0"/>
    <x v="0"/>
    <n v="0"/>
    <n v="33275.903734989479"/>
    <n v="33275.903734989479"/>
    <n v="33275.903734989479"/>
    <n v="33275.903734989479"/>
    <n v="33275.903734989479"/>
    <n v="33275.903734989479"/>
    <n v="33275.903734989479"/>
    <n v="33275.903734989479"/>
    <n v="33275.903734989479"/>
    <n v="33275.903734989479"/>
    <n v="31318.497632931263"/>
    <x v="6"/>
    <x v="6"/>
    <x v="6"/>
    <x v="6"/>
    <x v="6"/>
    <x v="6"/>
    <x v="6"/>
    <x v="3"/>
    <x v="3"/>
    <x v="0"/>
    <x v="0"/>
    <x v="0"/>
    <x v="0"/>
    <x v="0"/>
    <x v="0"/>
    <x v="0"/>
    <x v="0"/>
    <x v="0"/>
    <x v="0"/>
    <x v="0"/>
    <x v="0"/>
    <x v="0"/>
    <x v="0"/>
    <n v="0"/>
    <n v="0"/>
    <n v="149.1285319112452"/>
    <n v="149.1285319112452"/>
    <n v="149.1285319112452"/>
    <n v="149.1285319112452"/>
    <n v="149.1285319112452"/>
    <n v="149.1285319112452"/>
    <n v="149.1285319112452"/>
    <n v="149.1285319112452"/>
    <n v="149.1285319112452"/>
    <n v="149.1285319112452"/>
    <n v="120.44996808215961"/>
    <n v="120.44996808215961"/>
    <n v="120.44996808215961"/>
    <n v="120.44996808215961"/>
    <n v="120.44996808215961"/>
    <n v="120.44996808215961"/>
    <n v="120.44996808215961"/>
    <n v="120.44996808215961"/>
    <n v="120.44996808215961"/>
    <n v="120.44996808215961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94000"/>
    <x v="0"/>
    <n v="1.5"/>
    <x v="0"/>
    <x v="0"/>
    <x v="0"/>
    <n v="0.4080001920817794"/>
    <n v="0"/>
    <n v="0"/>
    <n v="2.0277772404403974E-4"/>
    <n v="0.17574914496594427"/>
    <n v="0"/>
    <n v="0"/>
    <n v="0.47172515408066162"/>
    <x v="0"/>
    <n v="0"/>
    <n v="2.5105813453071585E-4"/>
    <x v="7"/>
    <n v="0"/>
    <x v="0"/>
    <x v="3"/>
    <x v="2"/>
    <x v="0"/>
    <n v="891000"/>
    <x v="0"/>
    <x v="0"/>
    <n v="302940"/>
    <n v="588060"/>
    <n v="176418"/>
    <n v="891000"/>
    <x v="0"/>
    <x v="0"/>
    <n v="43077.887757806457"/>
    <n v="2695.7849999340478"/>
    <x v="81"/>
    <n v="645944.0136792073"/>
    <n v="0"/>
    <x v="0"/>
    <n v="280.20474152391307"/>
    <n v="280.20474152391307"/>
    <n v="974.98397943519171"/>
    <n v="1255.1887209591048"/>
    <n v="149.1285319112452"/>
    <n v="110919.6791166316"/>
    <n v="33275.903734989479"/>
    <n v="77643.775381642117"/>
    <n v="1255.1887209591048"/>
    <n v="110919.6791166316"/>
    <n v="25103.774419182097"/>
    <n v="2218393.582332632"/>
    <n v="0"/>
    <x v="0"/>
    <n v="242.35211409657697"/>
    <n v="0"/>
    <n v="0"/>
    <n v="120.44996808215961"/>
    <n v="104394.99210977089"/>
    <n v="0"/>
    <n v="0"/>
    <x v="0"/>
    <n v="280.20474152391301"/>
    <x v="0"/>
    <n v="0"/>
    <n v="149.1285319112452"/>
    <n v="110919.6791166316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2940"/>
    <n v="8786.3210467137342"/>
    <x v="0"/>
    <x v="0"/>
    <x v="0"/>
    <x v="0"/>
    <x v="0"/>
    <x v="0"/>
    <x v="0"/>
    <x v="0"/>
    <x v="0"/>
    <x v="0"/>
  </r>
  <r>
    <s v="2025_Residential_Income Qualified"/>
    <s v="Residential_Income Qualified_IQ Single Family_Electric_Building Shell_Low Income_Ceiling/Attic Insulation_Natural Gas Heat_0_0"/>
    <s v="Residential_Income Qualified_IQ Single Family_Electric_Building Shell_Low Income_Ceiling/Attic Insulation_Natural Gas Heat_0_0_2025"/>
    <x v="1"/>
    <n v="273"/>
    <x v="0"/>
    <x v="0"/>
    <x v="0"/>
    <x v="7"/>
    <x v="0"/>
    <x v="3"/>
    <x v="3"/>
    <x v="26"/>
    <x v="20"/>
    <x v="2"/>
    <x v="2"/>
    <x v="3"/>
    <x v="20"/>
    <x v="0"/>
    <x v="0"/>
    <n v="3.3698909279764995"/>
    <n v="3.3698909279764995"/>
    <n v="3.3698909279764995"/>
    <n v="8.8694319547912315"/>
    <n v="0.2116615904926078"/>
    <x v="0"/>
    <n v="2111572.8168270611"/>
    <n v="2111572.8168270611"/>
    <n v="2111572.8168270611"/>
    <n v="7011663.8717189878"/>
    <n v="-6229973.4675024766"/>
    <x v="0"/>
    <n v="3002572.8168270611"/>
    <n v="3002572.8168270611"/>
    <n v="3002572.8168270611"/>
    <n v="7902663.8717189878"/>
    <n v="1672690.4042165109"/>
    <x v="0"/>
    <n v="891000"/>
    <n v="891000"/>
    <n v="891000"/>
    <n v="891000"/>
    <n v="7902663.8717189878"/>
    <x v="0"/>
    <n v="703439.17940289597"/>
    <n v="317490.08488733403"/>
    <n v="56688.144125568113"/>
    <n v="595072.99580071284"/>
    <n v="0"/>
    <n v="667797.58476026438"/>
    <n v="519872.04832353693"/>
    <n v="75144.030137913636"/>
    <n v="32916.736375168824"/>
    <n v="34152.013013666554"/>
    <n v="4555129.9925837228"/>
    <n v="2456533.8791352655"/>
    <n v="0"/>
    <n v="891000"/>
    <n v="891000"/>
    <n v="0"/>
    <x v="0"/>
    <x v="0"/>
    <n v="0"/>
    <n v="0"/>
    <n v="0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x v="0"/>
    <x v="0"/>
    <x v="0"/>
    <x v="0"/>
    <x v="0"/>
    <x v="0"/>
    <x v="0"/>
    <x v="0"/>
    <x v="0"/>
    <x v="0"/>
    <x v="0"/>
    <x v="0"/>
    <x v="0"/>
    <n v="0"/>
    <n v="0"/>
    <n v="0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74.98397943519171"/>
    <n v="974.98397943519171"/>
    <n v="974.98397943519171"/>
    <n v="974.98397943519171"/>
    <n v="974.98397943519171"/>
    <n v="974.98397943519171"/>
    <n v="974.98397943519171"/>
    <n v="974.98397943519171"/>
    <n v="974.98397943519171"/>
    <n v="974.98397943519171"/>
    <x v="6"/>
    <x v="6"/>
    <x v="6"/>
    <x v="6"/>
    <x v="6"/>
    <x v="6"/>
    <x v="6"/>
    <x v="3"/>
    <x v="3"/>
    <x v="3"/>
    <x v="0"/>
    <x v="0"/>
    <x v="0"/>
    <x v="0"/>
    <x v="0"/>
    <x v="0"/>
    <x v="0"/>
    <x v="0"/>
    <x v="0"/>
    <x v="0"/>
    <x v="0"/>
    <x v="0"/>
    <x v="0"/>
    <n v="0"/>
    <n v="0"/>
    <n v="0"/>
    <n v="77643.775381642117"/>
    <n v="77643.775381642117"/>
    <n v="77643.775381642117"/>
    <n v="77643.775381642117"/>
    <n v="77643.775381642117"/>
    <n v="77643.775381642117"/>
    <n v="77643.775381642117"/>
    <n v="77643.775381642117"/>
    <n v="77643.775381642117"/>
    <n v="77643.775381642117"/>
    <n v="73076.494476839624"/>
    <n v="73076.494476839624"/>
    <n v="73076.494476839624"/>
    <n v="73076.494476839624"/>
    <n v="73076.494476839624"/>
    <n v="73076.494476839624"/>
    <n v="73076.494476839624"/>
    <n v="73076.494476839624"/>
    <n v="73076.494476839624"/>
    <n v="73076.494476839624"/>
    <x v="0"/>
    <x v="0"/>
    <x v="0"/>
    <x v="0"/>
    <x v="0"/>
    <x v="0"/>
    <x v="0"/>
    <x v="0"/>
    <x v="0"/>
    <x v="0"/>
    <x v="0"/>
    <x v="0"/>
    <x v="0"/>
    <n v="0"/>
    <n v="0"/>
    <n v="0"/>
    <n v="110919.6791166316"/>
    <n v="110919.6791166316"/>
    <n v="110919.6791166316"/>
    <n v="110919.6791166316"/>
    <n v="110919.6791166316"/>
    <n v="110919.6791166316"/>
    <n v="110919.6791166316"/>
    <n v="110919.6791166316"/>
    <n v="110919.6791166316"/>
    <n v="110919.6791166316"/>
    <n v="104394.99210977089"/>
    <n v="104394.99210977089"/>
    <n v="104394.99210977089"/>
    <n v="104394.99210977089"/>
    <n v="104394.99210977089"/>
    <n v="104394.99210977089"/>
    <n v="104394.99210977089"/>
    <n v="104394.99210977089"/>
    <n v="104394.99210977089"/>
    <n v="104394.99210977089"/>
    <x v="0"/>
    <x v="0"/>
    <x v="0"/>
    <x v="0"/>
    <x v="0"/>
    <x v="0"/>
    <x v="0"/>
    <x v="0"/>
    <x v="0"/>
    <x v="0"/>
    <x v="0"/>
    <x v="0"/>
    <x v="0"/>
    <x v="0"/>
    <n v="0"/>
    <n v="0"/>
    <n v="33275.903734989479"/>
    <n v="33275.903734989479"/>
    <n v="33275.903734989479"/>
    <n v="33275.903734989479"/>
    <n v="33275.903734989479"/>
    <n v="33275.903734989479"/>
    <n v="33275.903734989479"/>
    <n v="33275.903734989479"/>
    <n v="33275.903734989479"/>
    <n v="33275.903734989479"/>
    <x v="6"/>
    <x v="6"/>
    <x v="6"/>
    <x v="6"/>
    <x v="6"/>
    <x v="6"/>
    <x v="6"/>
    <x v="3"/>
    <x v="3"/>
    <x v="3"/>
    <x v="0"/>
    <x v="0"/>
    <x v="0"/>
    <x v="0"/>
    <x v="0"/>
    <x v="0"/>
    <x v="0"/>
    <x v="0"/>
    <x v="0"/>
    <x v="0"/>
    <x v="0"/>
    <x v="0"/>
    <x v="0"/>
    <n v="0"/>
    <n v="0"/>
    <n v="0"/>
    <n v="149.1285319112452"/>
    <n v="149.1285319112452"/>
    <n v="149.1285319112452"/>
    <n v="149.1285319112452"/>
    <n v="149.1285319112452"/>
    <n v="149.1285319112452"/>
    <n v="149.1285319112452"/>
    <n v="149.1285319112452"/>
    <n v="149.1285319112452"/>
    <n v="149.1285319112452"/>
    <n v="120.44996808215961"/>
    <n v="120.44996808215961"/>
    <n v="120.44996808215961"/>
    <n v="120.44996808215961"/>
    <n v="120.44996808215961"/>
    <n v="120.44996808215961"/>
    <n v="120.44996808215961"/>
    <n v="120.44996808215961"/>
    <n v="120.44996808215961"/>
    <n v="120.44996808215961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94000"/>
    <x v="0"/>
    <n v="1.5"/>
    <x v="0"/>
    <x v="0"/>
    <x v="0"/>
    <n v="0.4080001920817794"/>
    <n v="0"/>
    <n v="0"/>
    <n v="2.0277772404403974E-4"/>
    <n v="0.17574914496594427"/>
    <n v="0"/>
    <n v="0"/>
    <n v="0.47172515408066162"/>
    <x v="0"/>
    <n v="0"/>
    <n v="2.5105813453071585E-4"/>
    <x v="7"/>
    <n v="0"/>
    <x v="0"/>
    <x v="3"/>
    <x v="2"/>
    <x v="0"/>
    <n v="891000"/>
    <x v="0"/>
    <x v="0"/>
    <n v="302940"/>
    <n v="588060"/>
    <n v="176418"/>
    <n v="891000"/>
    <x v="0"/>
    <x v="0"/>
    <n v="43077.887757806457"/>
    <n v="2695.7849999340478"/>
    <x v="81"/>
    <n v="645944.0136792073"/>
    <n v="0"/>
    <x v="0"/>
    <n v="280.20474152391307"/>
    <n v="280.20474152391307"/>
    <n v="974.98397943519171"/>
    <n v="1255.1887209591048"/>
    <n v="149.1285319112452"/>
    <n v="110919.6791166316"/>
    <n v="33275.903734989479"/>
    <n v="77643.775381642117"/>
    <n v="1255.1887209591048"/>
    <n v="110919.6791166316"/>
    <n v="25103.774419182097"/>
    <n v="2218393.582332632"/>
    <n v="0"/>
    <x v="0"/>
    <n v="242.35211409657697"/>
    <n v="0"/>
    <n v="0"/>
    <n v="120.44996808215961"/>
    <n v="104394.99210977089"/>
    <n v="0"/>
    <n v="0"/>
    <x v="0"/>
    <n v="280.20474152391301"/>
    <x v="0"/>
    <n v="0"/>
    <n v="149.1285319112452"/>
    <n v="110919.6791166316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2940"/>
    <n v="7531.1323257546292"/>
    <x v="0"/>
    <x v="0"/>
    <x v="0"/>
    <x v="0"/>
    <x v="0"/>
    <x v="0"/>
    <x v="0"/>
    <x v="0"/>
    <x v="0"/>
    <x v="0"/>
  </r>
  <r>
    <s v="2022_Residential_Income Qualified"/>
    <s v="Residential_Income Qualified_IQ Single Family_Electric_Building Shell_Low Income_Rim/Band Joist Insulation_Electric Heat_0_0"/>
    <s v="Residential_Income Qualified_IQ Single Family_Electric_Building Shell_Low Income_Rim/Band Joist Insulation_Electric Heat_0_0_2022"/>
    <x v="1"/>
    <n v="274"/>
    <x v="0"/>
    <x v="0"/>
    <x v="0"/>
    <x v="7"/>
    <x v="0"/>
    <x v="3"/>
    <x v="3"/>
    <x v="27"/>
    <x v="19"/>
    <x v="2"/>
    <x v="2"/>
    <x v="0"/>
    <x v="21"/>
    <x v="0"/>
    <x v="0"/>
    <n v="0.62500273684915597"/>
    <n v="0.62500273684915597"/>
    <n v="0.62500273684915597"/>
    <n v="2.8051348104594784"/>
    <n v="0.11829756448014191"/>
    <x v="0"/>
    <n v="-1559.9886147075113"/>
    <n v="-1559.9886147075113"/>
    <n v="-1559.9886147075113"/>
    <n v="7509.3608115114312"/>
    <n v="-10288.903848469618"/>
    <x v="0"/>
    <n v="2600.0113852924887"/>
    <n v="2600.0113852924887"/>
    <n v="2600.0113852924887"/>
    <n v="11669.360811511431"/>
    <n v="1380.4569630418146"/>
    <x v="0"/>
    <n v="4160"/>
    <n v="4160"/>
    <n v="4160"/>
    <n v="4160"/>
    <n v="11669.360811511431"/>
    <x v="0"/>
    <n v="1171.9337633628338"/>
    <n v="176.41905547560819"/>
    <n v="32.104144203372357"/>
    <n v="0"/>
    <n v="0"/>
    <n v="1066.1741538491726"/>
    <n v="0"/>
    <n v="153.38026840150172"/>
    <n v="0"/>
    <n v="0"/>
    <n v="7509.3608115114312"/>
    <n v="0"/>
    <n v="0"/>
    <n v="4160"/>
    <n v="4160"/>
    <n v="0"/>
    <x v="0"/>
    <x v="0"/>
    <n v="2.1407601222913413"/>
    <n v="2.1407601222913413"/>
    <n v="2.1407601222913413"/>
    <n v="2.1407601222913413"/>
    <n v="2.1407601222913413"/>
    <n v="2.1407601222913413"/>
    <n v="2.1407601222913413"/>
    <n v="2.1407601222913413"/>
    <n v="2.1407601222913413"/>
    <n v="2.1407601222913413"/>
    <n v="2.122303006159473"/>
    <n v="2.122303006159473"/>
    <n v="2.122303006159473"/>
    <n v="2.122303006159473"/>
    <n v="2.122303006159473"/>
    <n v="2.122303006159473"/>
    <n v="2.122303006159473"/>
    <n v="2.122303006159473"/>
    <n v="2.122303006159473"/>
    <n v="2.122303006159473"/>
    <n v="0"/>
    <n v="0"/>
    <n v="0"/>
    <x v="0"/>
    <x v="0"/>
    <x v="0"/>
    <x v="0"/>
    <x v="0"/>
    <x v="0"/>
    <x v="0"/>
    <x v="0"/>
    <x v="0"/>
    <x v="0"/>
    <x v="0"/>
    <x v="0"/>
    <x v="0"/>
    <n v="2.1407601222913413"/>
    <n v="2.1407601222913413"/>
    <n v="2.1407601222913413"/>
    <n v="2.1407601222913413"/>
    <n v="2.1407601222913413"/>
    <n v="2.1407601222913413"/>
    <n v="2.1407601222913413"/>
    <n v="2.1407601222913413"/>
    <n v="2.1407601222913413"/>
    <n v="2.1407601222913413"/>
    <n v="2.122303006159473"/>
    <n v="2.122303006159473"/>
    <n v="2.122303006159473"/>
    <n v="2.122303006159473"/>
    <n v="2.122303006159473"/>
    <n v="2.122303006159473"/>
    <n v="2.122303006159473"/>
    <n v="2.122303006159473"/>
    <n v="2.122303006159473"/>
    <n v="2.12230300615947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.9403236496281818E-2"/>
    <n v="8.9403236496281818E-2"/>
    <n v="8.9403236496281818E-2"/>
    <n v="8.9403236496281818E-2"/>
    <n v="8.9403236496281818E-2"/>
    <n v="8.9403236496281818E-2"/>
    <n v="8.9403236496281818E-2"/>
    <n v="8.9403236496281818E-2"/>
    <n v="8.9403236496281818E-2"/>
    <n v="8.9403236496281818E-2"/>
    <n v="7.2210306400843E-2"/>
    <n v="7.2210306400843E-2"/>
    <n v="7.2210306400843E-2"/>
    <n v="7.2210306400843E-2"/>
    <n v="7.2210306400843E-2"/>
    <n v="7.2210306400843E-2"/>
    <n v="7.2210306400843E-2"/>
    <n v="7.2210306400843E-2"/>
    <n v="7.2210306400843E-2"/>
    <n v="7.2210306400843E-2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80"/>
    <x v="0"/>
    <n v="2"/>
    <x v="0"/>
    <x v="0"/>
    <x v="0"/>
    <n v="1.020337983730516"/>
    <n v="0"/>
    <n v="0"/>
    <n v="3.4716493461943749E-5"/>
    <n v="0"/>
    <n v="0"/>
    <n v="0"/>
    <n v="1.0292115972554525"/>
    <x v="0"/>
    <n v="0"/>
    <n v="4.298232523859703E-5"/>
    <x v="0"/>
    <n v="0"/>
    <x v="0"/>
    <x v="3"/>
    <x v="2"/>
    <x v="0"/>
    <n v="4160"/>
    <x v="0"/>
    <x v="0"/>
    <n v="4160"/>
    <n v="0"/>
    <n v="0"/>
    <n v="4160"/>
    <x v="0"/>
    <x v="0"/>
    <n v="42.630631284508127"/>
    <n v="1.6161354289712482"/>
    <x v="0"/>
    <n v="0"/>
    <n v="0"/>
    <x v="0"/>
    <n v="2.1407601222913413"/>
    <n v="2.1407601222913413"/>
    <n v="0"/>
    <n v="2.1407601222913413"/>
    <n v="8.9403236496281818E-2"/>
    <n v="0"/>
    <n v="0"/>
    <n v="0"/>
    <n v="2.1407601222913413"/>
    <n v="0"/>
    <n v="42.815202445826827"/>
    <n v="0"/>
    <n v="0"/>
    <x v="0"/>
    <n v="2.122303006159473"/>
    <n v="0"/>
    <n v="0"/>
    <n v="7.2210306400843E-2"/>
    <n v="0"/>
    <n v="0"/>
    <n v="0"/>
    <x v="0"/>
    <n v="2.1407601222913413"/>
    <x v="0"/>
    <n v="0"/>
    <n v="8.9403236496281818E-2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160"/>
    <n v="19.26684110062207"/>
    <x v="0"/>
    <x v="0"/>
    <x v="0"/>
    <x v="0"/>
    <x v="0"/>
    <x v="0"/>
    <x v="0"/>
    <x v="0"/>
    <x v="0"/>
    <x v="0"/>
  </r>
  <r>
    <s v="2023_Residential_Income Qualified"/>
    <s v="Residential_Income Qualified_IQ Single Family_Electric_Building Shell_Low Income_Rim/Band Joist Insulation_Electric Heat_0_0"/>
    <s v="Residential_Income Qualified_IQ Single Family_Electric_Building Shell_Low Income_Rim/Band Joist Insulation_Electric Heat_0_0_2023"/>
    <x v="1"/>
    <n v="274"/>
    <x v="0"/>
    <x v="0"/>
    <x v="0"/>
    <x v="7"/>
    <x v="0"/>
    <x v="3"/>
    <x v="3"/>
    <x v="27"/>
    <x v="19"/>
    <x v="2"/>
    <x v="2"/>
    <x v="1"/>
    <x v="21"/>
    <x v="0"/>
    <x v="0"/>
    <n v="0.63944286560280672"/>
    <n v="0.63944286560280672"/>
    <n v="0.63944286560280672"/>
    <n v="2.8487285045334918"/>
    <n v="0.11898515374697566"/>
    <x v="0"/>
    <n v="-1406.1728241490537"/>
    <n v="-1406.1728241490537"/>
    <n v="-1406.1728241490537"/>
    <n v="7210.0411676806179"/>
    <n v="-9788.1112112089104"/>
    <x v="0"/>
    <n v="2493.8271758509463"/>
    <n v="2493.8271758509463"/>
    <n v="2493.8271758509463"/>
    <n v="11110.041167680618"/>
    <n v="1321.9299564717073"/>
    <x v="0"/>
    <n v="3900"/>
    <n v="3900"/>
    <n v="3900"/>
    <n v="3900"/>
    <n v="11110.041167680618"/>
    <x v="0"/>
    <n v="1119.5006857850065"/>
    <n v="171.76115912341243"/>
    <n v="30.668111563288338"/>
    <n v="0"/>
    <n v="0"/>
    <n v="1035.2591425695553"/>
    <n v="0"/>
    <n v="136.63807680968361"/>
    <n v="0"/>
    <n v="0"/>
    <n v="7210.041167680617"/>
    <n v="0"/>
    <n v="0"/>
    <n v="3900"/>
    <n v="3900"/>
    <n v="0"/>
    <x v="0"/>
    <x v="0"/>
    <n v="0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n v="0"/>
    <n v="0"/>
    <x v="0"/>
    <x v="0"/>
    <x v="0"/>
    <x v="0"/>
    <x v="0"/>
    <x v="0"/>
    <x v="0"/>
    <x v="0"/>
    <x v="0"/>
    <x v="0"/>
    <x v="0"/>
    <x v="0"/>
    <x v="0"/>
    <n v="0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.3815534215264206E-2"/>
    <n v="8.3815534215264206E-2"/>
    <n v="8.3815534215264206E-2"/>
    <n v="8.3815534215264206E-2"/>
    <n v="8.3815534215264206E-2"/>
    <n v="8.3815534215264206E-2"/>
    <n v="8.3815534215264206E-2"/>
    <n v="8.3815534215264206E-2"/>
    <n v="8.3815534215264206E-2"/>
    <n v="8.3815534215264206E-2"/>
    <n v="6.769716225079031E-2"/>
    <n v="6.769716225079031E-2"/>
    <n v="6.769716225079031E-2"/>
    <n v="6.769716225079031E-2"/>
    <n v="6.769716225079031E-2"/>
    <n v="6.769716225079031E-2"/>
    <n v="6.769716225079031E-2"/>
    <n v="6.769716225079031E-2"/>
    <n v="6.769716225079031E-2"/>
    <n v="6.769716225079031E-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50"/>
    <x v="0"/>
    <n v="2"/>
    <x v="0"/>
    <x v="0"/>
    <x v="0"/>
    <n v="1.020337983730516"/>
    <n v="0"/>
    <n v="0"/>
    <n v="3.4716493461943749E-5"/>
    <n v="0"/>
    <n v="0"/>
    <n v="0"/>
    <n v="1.0292115972554525"/>
    <x v="0"/>
    <n v="0"/>
    <n v="4.298232523859703E-5"/>
    <x v="0"/>
    <n v="0"/>
    <x v="0"/>
    <x v="3"/>
    <x v="2"/>
    <x v="0"/>
    <n v="3900"/>
    <x v="0"/>
    <x v="0"/>
    <n v="3900"/>
    <n v="0"/>
    <n v="0"/>
    <n v="3900"/>
    <x v="0"/>
    <x v="0"/>
    <n v="39.966216829226383"/>
    <n v="1.5151269646605448"/>
    <x v="0"/>
    <n v="0"/>
    <n v="0"/>
    <x v="0"/>
    <n v="2.0069626146481325"/>
    <n v="2.0069626146481325"/>
    <n v="0"/>
    <n v="2.0069626146481325"/>
    <n v="8.3815534215264206E-2"/>
    <n v="0"/>
    <n v="0"/>
    <n v="0"/>
    <n v="2.0069626146481325"/>
    <n v="0"/>
    <n v="40.139252292962652"/>
    <n v="0"/>
    <n v="0"/>
    <x v="0"/>
    <n v="1.9896590682745061"/>
    <n v="0"/>
    <n v="0"/>
    <n v="6.769716225079031E-2"/>
    <n v="0"/>
    <n v="0"/>
    <n v="0"/>
    <x v="0"/>
    <n v="2.0069626146481325"/>
    <x v="0"/>
    <n v="0"/>
    <n v="8.3815534215264206E-2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900"/>
    <n v="16.05570091718506"/>
    <x v="0"/>
    <x v="0"/>
    <x v="0"/>
    <x v="0"/>
    <x v="0"/>
    <x v="0"/>
    <x v="0"/>
    <x v="0"/>
    <x v="0"/>
    <x v="0"/>
  </r>
  <r>
    <s v="2024_Residential_Income Qualified"/>
    <s v="Residential_Income Qualified_IQ Single Family_Electric_Building Shell_Low Income_Rim/Band Joist Insulation_Electric Heat_0_0"/>
    <s v="Residential_Income Qualified_IQ Single Family_Electric_Building Shell_Low Income_Rim/Band Joist Insulation_Electric Heat_0_0_2024"/>
    <x v="1"/>
    <n v="274"/>
    <x v="0"/>
    <x v="0"/>
    <x v="0"/>
    <x v="7"/>
    <x v="0"/>
    <x v="3"/>
    <x v="3"/>
    <x v="27"/>
    <x v="19"/>
    <x v="2"/>
    <x v="2"/>
    <x v="2"/>
    <x v="21"/>
    <x v="0"/>
    <x v="0"/>
    <n v="0.65328651360270096"/>
    <n v="0.65328651360270096"/>
    <n v="0.65328651360270096"/>
    <n v="2.8902392978303855"/>
    <n v="0.11953334794680662"/>
    <x v="0"/>
    <n v="-1352.1825969494662"/>
    <n v="-1352.1825969494662"/>
    <n v="-1352.1825969494662"/>
    <n v="7371.9332615385028"/>
    <n v="-9924.5613409538382"/>
    <x v="0"/>
    <n v="2547.8174030505338"/>
    <n v="2547.8174030505338"/>
    <n v="2547.8174030505338"/>
    <n v="11271.933261538503"/>
    <n v="1347.3719205846646"/>
    <x v="0"/>
    <n v="3900"/>
    <n v="3900"/>
    <n v="3900"/>
    <n v="3900"/>
    <n v="11271.933261538503"/>
    <x v="0"/>
    <n v="1141.0359644582727"/>
    <n v="175.07598023191917"/>
    <n v="31.259975894472699"/>
    <n v="0"/>
    <n v="0"/>
    <n v="1070.9800159055112"/>
    <n v="0"/>
    <n v="129.46546656035781"/>
    <n v="0"/>
    <n v="0"/>
    <n v="7371.9332615385028"/>
    <n v="0"/>
    <n v="0"/>
    <n v="3900"/>
    <n v="3900"/>
    <n v="0"/>
    <x v="0"/>
    <x v="0"/>
    <n v="0"/>
    <n v="0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n v="0"/>
    <x v="0"/>
    <x v="0"/>
    <x v="0"/>
    <x v="0"/>
    <x v="0"/>
    <x v="0"/>
    <x v="0"/>
    <x v="0"/>
    <x v="0"/>
    <x v="0"/>
    <x v="0"/>
    <x v="0"/>
    <x v="0"/>
    <n v="0"/>
    <n v="0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.3815534215264206E-2"/>
    <n v="8.3815534215264206E-2"/>
    <n v="8.3815534215264206E-2"/>
    <n v="8.3815534215264206E-2"/>
    <n v="8.3815534215264206E-2"/>
    <n v="8.3815534215264206E-2"/>
    <n v="8.3815534215264206E-2"/>
    <n v="8.3815534215264206E-2"/>
    <n v="8.3815534215264206E-2"/>
    <n v="8.3815534215264206E-2"/>
    <n v="6.769716225079031E-2"/>
    <n v="6.769716225079031E-2"/>
    <n v="6.769716225079031E-2"/>
    <n v="6.769716225079031E-2"/>
    <n v="6.769716225079031E-2"/>
    <n v="6.769716225079031E-2"/>
    <n v="6.769716225079031E-2"/>
    <n v="6.769716225079031E-2"/>
    <n v="6.769716225079031E-2"/>
    <n v="6.769716225079031E-2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50"/>
    <x v="0"/>
    <n v="2"/>
    <x v="0"/>
    <x v="0"/>
    <x v="0"/>
    <n v="1.020337983730516"/>
    <n v="0"/>
    <n v="0"/>
    <n v="3.4716493461943749E-5"/>
    <n v="0"/>
    <n v="0"/>
    <n v="0"/>
    <n v="1.0292115972554525"/>
    <x v="0"/>
    <n v="0"/>
    <n v="4.298232523859703E-5"/>
    <x v="0"/>
    <n v="0"/>
    <x v="0"/>
    <x v="3"/>
    <x v="2"/>
    <x v="0"/>
    <n v="3900"/>
    <x v="0"/>
    <x v="0"/>
    <n v="3900"/>
    <n v="0"/>
    <n v="0"/>
    <n v="3900"/>
    <x v="0"/>
    <x v="0"/>
    <n v="39.966216829226383"/>
    <n v="1.5151269646605448"/>
    <x v="0"/>
    <n v="0"/>
    <n v="0"/>
    <x v="0"/>
    <n v="2.0069626146481325"/>
    <n v="2.0069626146481325"/>
    <n v="0"/>
    <n v="2.0069626146481325"/>
    <n v="8.3815534215264206E-2"/>
    <n v="0"/>
    <n v="0"/>
    <n v="0"/>
    <n v="2.0069626146481325"/>
    <n v="0"/>
    <n v="40.139252292962652"/>
    <n v="0"/>
    <n v="0"/>
    <x v="0"/>
    <n v="1.9896590682745061"/>
    <n v="0"/>
    <n v="0"/>
    <n v="6.769716225079031E-2"/>
    <n v="0"/>
    <n v="0"/>
    <n v="0"/>
    <x v="0"/>
    <n v="2.0069626146481325"/>
    <x v="0"/>
    <n v="0"/>
    <n v="8.3815534215264206E-2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900"/>
    <n v="14.048738302536929"/>
    <x v="0"/>
    <x v="0"/>
    <x v="0"/>
    <x v="0"/>
    <x v="0"/>
    <x v="0"/>
    <x v="0"/>
    <x v="0"/>
    <x v="0"/>
    <x v="0"/>
  </r>
  <r>
    <s v="2025_Residential_Income Qualified"/>
    <s v="Residential_Income Qualified_IQ Single Family_Electric_Building Shell_Low Income_Rim/Band Joist Insulation_Electric Heat_0_0"/>
    <s v="Residential_Income Qualified_IQ Single Family_Electric_Building Shell_Low Income_Rim/Band Joist Insulation_Electric Heat_0_0_2025"/>
    <x v="1"/>
    <n v="274"/>
    <x v="0"/>
    <x v="0"/>
    <x v="0"/>
    <x v="7"/>
    <x v="0"/>
    <x v="3"/>
    <x v="3"/>
    <x v="27"/>
    <x v="19"/>
    <x v="2"/>
    <x v="2"/>
    <x v="3"/>
    <x v="21"/>
    <x v="0"/>
    <x v="0"/>
    <n v="0.66734701068012714"/>
    <n v="0.66734701068012714"/>
    <n v="0.66734701068012714"/>
    <n v="2.9296668806755797"/>
    <n v="0.12018664815915331"/>
    <x v="0"/>
    <n v="-1297.3466583475042"/>
    <n v="-1297.3466583475042"/>
    <n v="-1297.3466583475042"/>
    <n v="7525.7008346347611"/>
    <n v="-10052.484148450769"/>
    <x v="0"/>
    <n v="2602.6533416524958"/>
    <n v="2602.6533416524958"/>
    <n v="2602.6533416524958"/>
    <n v="11425.700834634761"/>
    <n v="1373.2166861839924"/>
    <x v="0"/>
    <n v="3900"/>
    <n v="3900"/>
    <n v="3900"/>
    <n v="3900"/>
    <n v="11425.700834634761"/>
    <x v="0"/>
    <n v="1162.9152250584773"/>
    <n v="178.44070971421451"/>
    <n v="31.86075141130053"/>
    <n v="0"/>
    <n v="0"/>
    <n v="1106.7008892414672"/>
    <n v="0"/>
    <n v="122.73576622703669"/>
    <n v="0"/>
    <n v="0"/>
    <n v="7525.7008346347611"/>
    <n v="0"/>
    <n v="0"/>
    <n v="3900"/>
    <n v="3900"/>
    <n v="0"/>
    <x v="0"/>
    <x v="0"/>
    <n v="0"/>
    <n v="0"/>
    <n v="0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x v="0"/>
    <x v="0"/>
    <x v="0"/>
    <x v="0"/>
    <x v="0"/>
    <x v="0"/>
    <x v="0"/>
    <x v="0"/>
    <x v="0"/>
    <x v="0"/>
    <x v="0"/>
    <x v="0"/>
    <x v="0"/>
    <n v="0"/>
    <n v="0"/>
    <n v="0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.3815534215264206E-2"/>
    <n v="8.3815534215264206E-2"/>
    <n v="8.3815534215264206E-2"/>
    <n v="8.3815534215264206E-2"/>
    <n v="8.3815534215264206E-2"/>
    <n v="8.3815534215264206E-2"/>
    <n v="8.3815534215264206E-2"/>
    <n v="8.3815534215264206E-2"/>
    <n v="8.3815534215264206E-2"/>
    <n v="8.3815534215264206E-2"/>
    <n v="6.769716225079031E-2"/>
    <n v="6.769716225079031E-2"/>
    <n v="6.769716225079031E-2"/>
    <n v="6.769716225079031E-2"/>
    <n v="6.769716225079031E-2"/>
    <n v="6.769716225079031E-2"/>
    <n v="6.769716225079031E-2"/>
    <n v="6.769716225079031E-2"/>
    <n v="6.769716225079031E-2"/>
    <n v="6.769716225079031E-2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50"/>
    <x v="0"/>
    <n v="2"/>
    <x v="0"/>
    <x v="0"/>
    <x v="0"/>
    <n v="1.020337983730516"/>
    <n v="0"/>
    <n v="0"/>
    <n v="3.4716493461943749E-5"/>
    <n v="0"/>
    <n v="0"/>
    <n v="0"/>
    <n v="1.0292115972554525"/>
    <x v="0"/>
    <n v="0"/>
    <n v="4.298232523859703E-5"/>
    <x v="0"/>
    <n v="0"/>
    <x v="0"/>
    <x v="3"/>
    <x v="2"/>
    <x v="0"/>
    <n v="3900"/>
    <x v="0"/>
    <x v="0"/>
    <n v="3900"/>
    <n v="0"/>
    <n v="0"/>
    <n v="3900"/>
    <x v="0"/>
    <x v="0"/>
    <n v="39.966216829226383"/>
    <n v="1.5151269646605448"/>
    <x v="0"/>
    <n v="0"/>
    <n v="0"/>
    <x v="0"/>
    <n v="2.0069626146481325"/>
    <n v="2.0069626146481325"/>
    <n v="0"/>
    <n v="2.0069626146481325"/>
    <n v="8.3815534215264206E-2"/>
    <n v="0"/>
    <n v="0"/>
    <n v="0"/>
    <n v="2.0069626146481325"/>
    <n v="0"/>
    <n v="40.139252292962652"/>
    <n v="0"/>
    <n v="0"/>
    <x v="0"/>
    <n v="1.9896590682745061"/>
    <n v="0"/>
    <n v="0"/>
    <n v="6.769716225079031E-2"/>
    <n v="0"/>
    <n v="0"/>
    <n v="0"/>
    <x v="0"/>
    <n v="2.0069626146481325"/>
    <x v="0"/>
    <n v="0"/>
    <n v="8.3815534215264206E-2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900"/>
    <n v="12.041775687888796"/>
    <x v="0"/>
    <x v="0"/>
    <x v="0"/>
    <x v="0"/>
    <x v="0"/>
    <x v="0"/>
    <x v="0"/>
    <x v="0"/>
    <x v="0"/>
    <x v="0"/>
  </r>
  <r>
    <s v="2022_Residential_Income Qualified"/>
    <s v="Residential_Income Qualified_IQ Single Family_Electric_Building Shell_Low Income_Rim/Band Joist Insulation_Natural Gas Heat_0_0"/>
    <s v="Residential_Income Qualified_IQ Single Family_Electric_Building Shell_Low Income_Rim/Band Joist Insulation_Natural Gas Heat_0_0_2022"/>
    <x v="1"/>
    <n v="275"/>
    <x v="0"/>
    <x v="0"/>
    <x v="0"/>
    <x v="7"/>
    <x v="0"/>
    <x v="3"/>
    <x v="3"/>
    <x v="27"/>
    <x v="20"/>
    <x v="2"/>
    <x v="2"/>
    <x v="0"/>
    <x v="21"/>
    <x v="0"/>
    <x v="0"/>
    <n v="0.68297123989630693"/>
    <n v="0.68297123989630693"/>
    <n v="0.68297123989630693"/>
    <n v="2.6595506230690291"/>
    <n v="0.1376432353119047"/>
    <x v="0"/>
    <n v="-36020.807722981612"/>
    <n v="-36020.807722981612"/>
    <n v="-36020.807722981612"/>
    <n v="188558.14179310307"/>
    <n v="-260585.36471616087"/>
    <x v="0"/>
    <n v="77599.192277018388"/>
    <n v="77599.192277018388"/>
    <n v="77599.192277018388"/>
    <n v="302178.14179310307"/>
    <n v="41592.777076942191"/>
    <x v="0"/>
    <n v="113620"/>
    <n v="113620"/>
    <n v="113620"/>
    <n v="113620"/>
    <n v="302178.14179310307"/>
    <x v="0"/>
    <n v="18871.786768620455"/>
    <n v="4818.4454526775498"/>
    <n v="876.84443855460756"/>
    <n v="17025.700417089578"/>
    <n v="0"/>
    <n v="17122.808055028483"/>
    <n v="14333.745050261647"/>
    <n v="2496.1730962899028"/>
    <n v="1008.2909102082425"/>
    <n v="1045.3980882879248"/>
    <n v="120811.73805682063"/>
    <n v="67746.403736282475"/>
    <n v="0"/>
    <n v="113620"/>
    <n v="113620"/>
    <n v="0"/>
    <x v="0"/>
    <x v="0"/>
    <n v="35.515268711108568"/>
    <n v="35.515268711108568"/>
    <n v="35.515268711108568"/>
    <n v="35.515268711108568"/>
    <n v="35.515268711108568"/>
    <n v="35.515268711108568"/>
    <n v="35.515268711108568"/>
    <n v="35.515268711108568"/>
    <n v="35.515268711108568"/>
    <n v="35.515268711108568"/>
    <n v="33.076223621316913"/>
    <n v="33.076223621316913"/>
    <n v="33.076223621316913"/>
    <n v="33.076223621316913"/>
    <n v="33.076223621316913"/>
    <n v="33.076223621316913"/>
    <n v="33.076223621316913"/>
    <n v="33.076223621316913"/>
    <n v="33.076223621316913"/>
    <n v="33.076223621316913"/>
    <n v="0"/>
    <n v="0"/>
    <n v="0"/>
    <x v="0"/>
    <x v="0"/>
    <x v="0"/>
    <x v="0"/>
    <x v="0"/>
    <x v="0"/>
    <x v="0"/>
    <x v="0"/>
    <x v="0"/>
    <x v="0"/>
    <x v="0"/>
    <x v="0"/>
    <x v="0"/>
    <n v="35.515268711108568"/>
    <n v="35.515268711108568"/>
    <n v="35.515268711108568"/>
    <n v="35.515268711108568"/>
    <n v="35.515268711108568"/>
    <n v="35.515268711108568"/>
    <n v="35.515268711108568"/>
    <n v="35.515268711108568"/>
    <n v="35.515268711108568"/>
    <n v="35.515268711108568"/>
    <n v="33.076223621316913"/>
    <n v="33.076223621316913"/>
    <n v="33.076223621316913"/>
    <n v="33.076223621316913"/>
    <n v="33.076223621316913"/>
    <n v="33.076223621316913"/>
    <n v="33.076223621316913"/>
    <n v="33.076223621316913"/>
    <n v="33.076223621316913"/>
    <n v="33.07622362131691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4"/>
    <n v="29.777214959999998"/>
    <n v="29.777214959999998"/>
    <n v="29.777214959999998"/>
    <n v="29.777214959999998"/>
    <n v="29.777214959999998"/>
    <n v="29.777214959999998"/>
    <n v="29.777214959999998"/>
    <n v="29.777214959999998"/>
    <n v="29.777214959999998"/>
    <n v="28.025614079999993"/>
    <n v="28.025614079999993"/>
    <n v="28.025614079999993"/>
    <x v="7"/>
    <x v="7"/>
    <x v="7"/>
    <x v="7"/>
    <x v="7"/>
    <x v="7"/>
    <x v="7"/>
    <x v="0"/>
    <x v="0"/>
    <x v="0"/>
    <x v="0"/>
    <x v="0"/>
    <x v="0"/>
    <x v="0"/>
    <x v="0"/>
    <x v="0"/>
    <x v="0"/>
    <x v="0"/>
    <x v="0"/>
    <x v="0"/>
    <x v="0"/>
    <x v="0"/>
    <x v="0"/>
    <n v="2371.3368"/>
    <n v="2371.3368"/>
    <n v="2371.3368"/>
    <n v="2371.3368"/>
    <n v="2371.3368"/>
    <n v="2371.3368"/>
    <n v="2371.3368"/>
    <n v="2371.3368"/>
    <n v="2371.3368"/>
    <n v="2371.3368"/>
    <n v="2231.8463999999994"/>
    <n v="2231.8463999999994"/>
    <n v="2231.8463999999994"/>
    <n v="2231.8463999999994"/>
    <n v="2231.8463999999994"/>
    <n v="2231.8463999999994"/>
    <n v="2231.8463999999994"/>
    <n v="2231.8463999999994"/>
    <n v="2231.8463999999994"/>
    <n v="2231.8463999999994"/>
    <n v="0"/>
    <n v="0"/>
    <n v="0"/>
    <x v="0"/>
    <x v="0"/>
    <x v="0"/>
    <x v="0"/>
    <x v="0"/>
    <x v="0"/>
    <x v="0"/>
    <x v="0"/>
    <x v="0"/>
    <x v="0"/>
    <x v="0"/>
    <x v="0"/>
    <x v="0"/>
    <n v="3387.6239999999998"/>
    <n v="3387.6239999999998"/>
    <n v="3387.6239999999998"/>
    <n v="3387.6239999999998"/>
    <n v="3387.6239999999998"/>
    <n v="3387.6239999999998"/>
    <n v="3387.6239999999998"/>
    <n v="3387.6239999999998"/>
    <n v="3387.6239999999998"/>
    <n v="3387.6239999999998"/>
    <n v="3188.3519999999994"/>
    <n v="3188.3519999999994"/>
    <n v="3188.3519999999994"/>
    <n v="3188.3519999999994"/>
    <n v="3188.3519999999994"/>
    <n v="3188.3519999999994"/>
    <n v="3188.3519999999994"/>
    <n v="3188.3519999999994"/>
    <n v="3188.3519999999994"/>
    <n v="3188.3519999999994"/>
    <n v="0"/>
    <n v="0"/>
    <n v="0"/>
    <x v="0"/>
    <x v="0"/>
    <x v="0"/>
    <x v="0"/>
    <x v="0"/>
    <x v="0"/>
    <x v="0"/>
    <x v="0"/>
    <x v="0"/>
    <x v="0"/>
    <x v="0"/>
    <x v="0"/>
    <x v="0"/>
    <x v="4"/>
    <n v="1016.2871999999999"/>
    <n v="1016.2871999999999"/>
    <n v="1016.2871999999999"/>
    <n v="1016.2871999999999"/>
    <n v="1016.2871999999999"/>
    <n v="1016.2871999999999"/>
    <n v="1016.2871999999999"/>
    <n v="1016.2871999999999"/>
    <n v="1016.2871999999999"/>
    <n v="956.50559999999973"/>
    <n v="956.50559999999973"/>
    <n v="956.50559999999973"/>
    <x v="7"/>
    <x v="7"/>
    <x v="7"/>
    <x v="7"/>
    <x v="7"/>
    <x v="7"/>
    <x v="7"/>
    <x v="0"/>
    <x v="0"/>
    <x v="0"/>
    <x v="0"/>
    <x v="0"/>
    <x v="0"/>
    <x v="0"/>
    <x v="0"/>
    <x v="0"/>
    <x v="0"/>
    <x v="0"/>
    <x v="0"/>
    <x v="0"/>
    <x v="0"/>
    <x v="0"/>
    <x v="0"/>
    <n v="2.4418258968046973"/>
    <n v="2.4418258968046973"/>
    <n v="2.4418258968046973"/>
    <n v="2.4418258968046973"/>
    <n v="2.4418258968046973"/>
    <n v="2.4418258968046973"/>
    <n v="2.4418258968046973"/>
    <n v="2.4418258968046973"/>
    <n v="2.4418258968046973"/>
    <n v="2.4418258968046973"/>
    <n v="1.9722439935730245"/>
    <n v="1.9722439935730245"/>
    <n v="1.9722439935730245"/>
    <n v="1.9722439935730245"/>
    <n v="1.9722439935730245"/>
    <n v="1.9722439935730245"/>
    <n v="1.9722439935730245"/>
    <n v="1.9722439935730245"/>
    <n v="1.9722439935730245"/>
    <n v="1.9722439935730245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810"/>
    <x v="0"/>
    <n v="2"/>
    <x v="0"/>
    <x v="0"/>
    <x v="0"/>
    <n v="8.8903530035502942E-2"/>
    <n v="0"/>
    <n v="0"/>
    <n v="3.4716493461943749E-5"/>
    <n v="5.6123076923076914E-2"/>
    <n v="0"/>
    <n v="0"/>
    <n v="0.10100429063736263"/>
    <x v="0"/>
    <n v="0"/>
    <n v="4.298232523859703E-5"/>
    <x v="4"/>
    <n v="0"/>
    <x v="0"/>
    <x v="3"/>
    <x v="2"/>
    <x v="0"/>
    <n v="113620"/>
    <x v="0"/>
    <x v="0"/>
    <n v="71580.600000000006"/>
    <n v="42039.4"/>
    <n v="12611.82"/>
    <n v="113620"/>
    <x v="0"/>
    <x v="0"/>
    <n v="1263.9432137242543"/>
    <n v="44.140698903777214"/>
    <x v="82"/>
    <n v="19727.928000000004"/>
    <n v="0"/>
    <x v="0"/>
    <n v="5.7380537511085699"/>
    <n v="5.7380537511085699"/>
    <n v="29.777214959999998"/>
    <n v="35.515268711108568"/>
    <n v="2.4418258968046973"/>
    <n v="3387.6239999999998"/>
    <n v="1016.2871999999999"/>
    <n v="2371.3368"/>
    <n v="35.515268711108568"/>
    <n v="3387.6239999999998"/>
    <n v="710.30537422217139"/>
    <n v="67752.479999999996"/>
    <n v="0"/>
    <x v="0"/>
    <n v="5.0506095413169225"/>
    <n v="0"/>
    <n v="0"/>
    <n v="1.9722439935730245"/>
    <n v="3188.3519999999994"/>
    <n v="0"/>
    <n v="0"/>
    <x v="0"/>
    <n v="5.7380537511085716"/>
    <x v="0"/>
    <n v="0"/>
    <n v="2.4418258968046973"/>
    <n v="3387.6239999999998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1580.600000000006"/>
    <n v="319.63741839997709"/>
    <x v="0"/>
    <x v="0"/>
    <x v="0"/>
    <x v="0"/>
    <x v="0"/>
    <x v="0"/>
    <x v="0"/>
    <x v="0"/>
    <x v="0"/>
    <x v="0"/>
  </r>
  <r>
    <s v="2023_Residential_Income Qualified"/>
    <s v="Residential_Income Qualified_IQ Single Family_Electric_Building Shell_Low Income_Rim/Band Joist Insulation_Natural Gas Heat_0_0"/>
    <s v="Residential_Income Qualified_IQ Single Family_Electric_Building Shell_Low Income_Rim/Band Joist Insulation_Natural Gas Heat_0_0_2023"/>
    <x v="1"/>
    <n v="275"/>
    <x v="0"/>
    <x v="0"/>
    <x v="0"/>
    <x v="7"/>
    <x v="0"/>
    <x v="3"/>
    <x v="3"/>
    <x v="27"/>
    <x v="20"/>
    <x v="2"/>
    <x v="2"/>
    <x v="1"/>
    <x v="21"/>
    <x v="0"/>
    <x v="0"/>
    <n v="0.7000627792180768"/>
    <n v="0.7000627792180768"/>
    <n v="0.7000627792180768"/>
    <n v="2.70748034085597"/>
    <n v="0.13826394680539317"/>
    <x v="0"/>
    <n v="-32207.258767562918"/>
    <n v="-32207.258767562918"/>
    <n v="-32207.258767562918"/>
    <n v="183349.23900111404"/>
    <n v="-250531.86696509155"/>
    <x v="0"/>
    <n v="75172.741232437082"/>
    <n v="75172.741232437082"/>
    <n v="75172.741232437082"/>
    <n v="290729.23900111404"/>
    <n v="40197.372036022469"/>
    <x v="0"/>
    <n v="107380"/>
    <n v="107380"/>
    <n v="107380"/>
    <n v="107380"/>
    <n v="290729.23900111404"/>
    <x v="0"/>
    <n v="18173.270004250044"/>
    <n v="4729.1572478646212"/>
    <n v="844.39533837587214"/>
    <n v="16450.549445531935"/>
    <n v="0"/>
    <n v="16763.927989404208"/>
    <n v="14032.871964034801"/>
    <n v="2241.8770206331915"/>
    <n v="949.28016884872397"/>
    <n v="987.41205349367613"/>
    <n v="116997.52078373363"/>
    <n v="66351.718217380389"/>
    <n v="0"/>
    <n v="107380"/>
    <n v="107380"/>
    <n v="0"/>
    <x v="0"/>
    <x v="0"/>
    <n v="0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n v="0"/>
    <n v="0"/>
    <x v="0"/>
    <x v="0"/>
    <x v="0"/>
    <x v="0"/>
    <x v="0"/>
    <x v="0"/>
    <x v="0"/>
    <x v="0"/>
    <x v="0"/>
    <x v="0"/>
    <x v="0"/>
    <x v="0"/>
    <x v="0"/>
    <n v="0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8.141853039999994"/>
    <n v="28.141853039999994"/>
    <n v="28.141853039999994"/>
    <n v="28.141853039999994"/>
    <n v="28.141853039999994"/>
    <n v="28.141853039999994"/>
    <n v="28.141853039999994"/>
    <n v="28.141853039999994"/>
    <n v="28.141853039999994"/>
    <n v="28.141853039999994"/>
    <n v="26.486449919999995"/>
    <n v="26.486449919999995"/>
    <x v="8"/>
    <x v="8"/>
    <x v="8"/>
    <x v="8"/>
    <x v="8"/>
    <x v="8"/>
    <x v="8"/>
    <x v="4"/>
    <x v="0"/>
    <x v="0"/>
    <x v="0"/>
    <x v="0"/>
    <x v="0"/>
    <x v="0"/>
    <x v="0"/>
    <x v="0"/>
    <x v="0"/>
    <x v="0"/>
    <x v="0"/>
    <x v="0"/>
    <x v="0"/>
    <x v="0"/>
    <x v="0"/>
    <n v="0"/>
    <n v="2241.1031999999996"/>
    <n v="2241.1031999999996"/>
    <n v="2241.1031999999996"/>
    <n v="2241.1031999999996"/>
    <n v="2241.1031999999996"/>
    <n v="2241.1031999999996"/>
    <n v="2241.1031999999996"/>
    <n v="2241.1031999999996"/>
    <n v="2241.1031999999996"/>
    <n v="2241.1031999999996"/>
    <n v="2109.2735999999995"/>
    <n v="2109.2735999999995"/>
    <n v="2109.2735999999995"/>
    <n v="2109.2735999999995"/>
    <n v="2109.2735999999995"/>
    <n v="2109.2735999999995"/>
    <n v="2109.2735999999995"/>
    <n v="2109.2735999999995"/>
    <n v="2109.2735999999995"/>
    <n v="2109.2735999999995"/>
    <n v="0"/>
    <n v="0"/>
    <x v="0"/>
    <x v="0"/>
    <x v="0"/>
    <x v="0"/>
    <x v="0"/>
    <x v="0"/>
    <x v="0"/>
    <x v="0"/>
    <x v="0"/>
    <x v="0"/>
    <x v="0"/>
    <x v="0"/>
    <x v="0"/>
    <n v="0"/>
    <n v="3201.5759999999996"/>
    <n v="3201.5759999999996"/>
    <n v="3201.5759999999996"/>
    <n v="3201.5759999999996"/>
    <n v="3201.5759999999996"/>
    <n v="3201.5759999999996"/>
    <n v="3201.5759999999996"/>
    <n v="3201.5759999999996"/>
    <n v="3201.5759999999996"/>
    <n v="3201.5759999999996"/>
    <n v="3013.2479999999996"/>
    <n v="3013.2479999999996"/>
    <n v="3013.2479999999996"/>
    <n v="3013.2479999999996"/>
    <n v="3013.2479999999996"/>
    <n v="3013.2479999999996"/>
    <n v="3013.2479999999996"/>
    <n v="3013.2479999999996"/>
    <n v="3013.2479999999996"/>
    <n v="3013.2479999999996"/>
    <n v="0"/>
    <n v="0"/>
    <x v="0"/>
    <x v="0"/>
    <x v="0"/>
    <x v="0"/>
    <x v="0"/>
    <x v="0"/>
    <x v="0"/>
    <x v="0"/>
    <x v="0"/>
    <x v="0"/>
    <x v="0"/>
    <x v="0"/>
    <x v="0"/>
    <x v="0"/>
    <n v="960.47279999999978"/>
    <n v="960.47279999999978"/>
    <n v="960.47279999999978"/>
    <n v="960.47279999999978"/>
    <n v="960.47279999999978"/>
    <n v="960.47279999999978"/>
    <n v="960.47279999999978"/>
    <n v="960.47279999999978"/>
    <n v="960.47279999999978"/>
    <n v="960.47279999999978"/>
    <n v="903.97439999999983"/>
    <n v="903.97439999999983"/>
    <x v="8"/>
    <x v="8"/>
    <x v="8"/>
    <x v="8"/>
    <x v="8"/>
    <x v="8"/>
    <x v="8"/>
    <x v="4"/>
    <x v="0"/>
    <x v="0"/>
    <x v="0"/>
    <x v="0"/>
    <x v="0"/>
    <x v="0"/>
    <x v="0"/>
    <x v="0"/>
    <x v="0"/>
    <x v="0"/>
    <x v="0"/>
    <x v="0"/>
    <x v="0"/>
    <x v="0"/>
    <x v="0"/>
    <n v="0"/>
    <n v="2.3077210420602747"/>
    <n v="2.3077210420602747"/>
    <n v="2.3077210420602747"/>
    <n v="2.3077210420602747"/>
    <n v="2.3077210420602747"/>
    <n v="2.3077210420602747"/>
    <n v="2.3077210420602747"/>
    <n v="2.3077210420602747"/>
    <n v="2.3077210420602747"/>
    <n v="2.3077210420602747"/>
    <n v="1.8639285339717599"/>
    <n v="1.8639285339717599"/>
    <n v="1.8639285339717599"/>
    <n v="1.8639285339717599"/>
    <n v="1.8639285339717599"/>
    <n v="1.8639285339717599"/>
    <n v="1.8639285339717599"/>
    <n v="1.8639285339717599"/>
    <n v="1.8639285339717599"/>
    <n v="1.8639285339717599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3690"/>
    <x v="0"/>
    <n v="2"/>
    <x v="0"/>
    <x v="0"/>
    <x v="0"/>
    <n v="8.8903530035502942E-2"/>
    <n v="0"/>
    <n v="0"/>
    <n v="3.4716493461943749E-5"/>
    <n v="5.6123076923076914E-2"/>
    <n v="0"/>
    <n v="0"/>
    <n v="0.10100429063736263"/>
    <x v="0"/>
    <n v="0"/>
    <n v="4.298232523859703E-5"/>
    <x v="4"/>
    <n v="0"/>
    <x v="0"/>
    <x v="3"/>
    <x v="2"/>
    <x v="0"/>
    <n v="107380"/>
    <x v="0"/>
    <x v="0"/>
    <n v="67649.399999999994"/>
    <n v="39730.6"/>
    <n v="11919.179999999998"/>
    <n v="107380"/>
    <x v="0"/>
    <x v="0"/>
    <n v="1194.5275681192613"/>
    <n v="41.716495760320342"/>
    <x v="83"/>
    <n v="18644.471999999991"/>
    <n v="0"/>
    <x v="0"/>
    <n v="5.4229203643199995"/>
    <n v="5.4229203643199995"/>
    <n v="28.141853039999994"/>
    <n v="33.564773404319993"/>
    <n v="2.3077210420602747"/>
    <n v="3201.5759999999996"/>
    <n v="960.47279999999978"/>
    <n v="2241.1031999999996"/>
    <n v="33.564773404319993"/>
    <n v="3201.5759999999996"/>
    <n v="671.29546808639986"/>
    <n v="64031.51999999999"/>
    <n v="0"/>
    <x v="0"/>
    <n v="4.7732305276061533"/>
    <n v="0"/>
    <n v="0"/>
    <n v="1.8639285339717599"/>
    <n v="3013.2479999999996"/>
    <n v="0"/>
    <n v="0"/>
    <x v="0"/>
    <n v="5.4229203643199995"/>
    <x v="0"/>
    <n v="0"/>
    <n v="2.3077210420602747"/>
    <n v="3201.5759999999996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7649.399999999994"/>
    <n v="268.51818723455995"/>
    <x v="0"/>
    <x v="0"/>
    <x v="0"/>
    <x v="0"/>
    <x v="0"/>
    <x v="0"/>
    <x v="0"/>
    <x v="0"/>
    <x v="0"/>
    <x v="0"/>
  </r>
  <r>
    <s v="2024_Residential_Income Qualified"/>
    <s v="Residential_Income Qualified_IQ Single Family_Electric_Building Shell_Low Income_Rim/Band Joist Insulation_Natural Gas Heat_0_0"/>
    <s v="Residential_Income Qualified_IQ Single Family_Electric_Building Shell_Low Income_Rim/Band Joist Insulation_Natural Gas Heat_0_0_2024"/>
    <x v="1"/>
    <n v="275"/>
    <x v="0"/>
    <x v="0"/>
    <x v="0"/>
    <x v="7"/>
    <x v="0"/>
    <x v="3"/>
    <x v="3"/>
    <x v="27"/>
    <x v="20"/>
    <x v="2"/>
    <x v="2"/>
    <x v="2"/>
    <x v="21"/>
    <x v="0"/>
    <x v="0"/>
    <n v="0.71657221843088992"/>
    <n v="0.71657221843088992"/>
    <n v="0.71657221843088992"/>
    <n v="2.7538988020918609"/>
    <n v="0.13871601925587482"/>
    <x v="0"/>
    <n v="-30434.475184891038"/>
    <n v="-30434.475184891038"/>
    <n v="-30434.475184891038"/>
    <n v="188333.65336862404"/>
    <n v="-254693.4325337169"/>
    <x v="0"/>
    <n v="76945.524815108962"/>
    <n v="76945.524815108962"/>
    <n v="76945.524815108962"/>
    <n v="295713.65336862404"/>
    <n v="41020.220834907144"/>
    <x v="0"/>
    <n v="107380"/>
    <n v="107380"/>
    <n v="107380"/>
    <n v="107380"/>
    <n v="295713.65336862404"/>
    <x v="0"/>
    <n v="18523.208470240559"/>
    <n v="4820.4253223855103"/>
    <n v="860.69133629448152"/>
    <n v="16815.895705986597"/>
    <n v="0"/>
    <n v="17345.430974857009"/>
    <n v="14519.206843955053"/>
    <n v="2124.3819119801465"/>
    <n v="949.68814178151763"/>
    <n v="986.59610762808893"/>
    <n v="119689.64429943127"/>
    <n v="68644.009069192805"/>
    <n v="0"/>
    <n v="107380"/>
    <n v="107380"/>
    <n v="0"/>
    <x v="0"/>
    <x v="0"/>
    <n v="0"/>
    <n v="0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n v="0"/>
    <x v="0"/>
    <x v="0"/>
    <x v="0"/>
    <x v="0"/>
    <x v="0"/>
    <x v="0"/>
    <x v="0"/>
    <x v="0"/>
    <x v="0"/>
    <x v="0"/>
    <x v="0"/>
    <x v="0"/>
    <x v="0"/>
    <n v="0"/>
    <n v="0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8.141853039999994"/>
    <n v="28.141853039999994"/>
    <n v="28.141853039999994"/>
    <n v="28.141853039999994"/>
    <n v="28.141853039999994"/>
    <n v="28.141853039999994"/>
    <n v="28.141853039999994"/>
    <n v="28.141853039999994"/>
    <n v="28.141853039999994"/>
    <n v="28.141853039999994"/>
    <n v="26.486449919999995"/>
    <x v="8"/>
    <x v="8"/>
    <x v="8"/>
    <x v="8"/>
    <x v="8"/>
    <x v="8"/>
    <x v="8"/>
    <x v="4"/>
    <x v="4"/>
    <x v="0"/>
    <x v="0"/>
    <x v="0"/>
    <x v="0"/>
    <x v="0"/>
    <x v="0"/>
    <x v="0"/>
    <x v="0"/>
    <x v="0"/>
    <x v="0"/>
    <x v="0"/>
    <x v="0"/>
    <x v="0"/>
    <x v="0"/>
    <n v="0"/>
    <n v="0"/>
    <n v="2241.1031999999996"/>
    <n v="2241.1031999999996"/>
    <n v="2241.1031999999996"/>
    <n v="2241.1031999999996"/>
    <n v="2241.1031999999996"/>
    <n v="2241.1031999999996"/>
    <n v="2241.1031999999996"/>
    <n v="2241.1031999999996"/>
    <n v="2241.1031999999996"/>
    <n v="2241.1031999999996"/>
    <n v="2109.2735999999995"/>
    <n v="2109.2735999999995"/>
    <n v="2109.2735999999995"/>
    <n v="2109.2735999999995"/>
    <n v="2109.2735999999995"/>
    <n v="2109.2735999999995"/>
    <n v="2109.2735999999995"/>
    <n v="2109.2735999999995"/>
    <n v="2109.2735999999995"/>
    <n v="2109.2735999999995"/>
    <n v="0"/>
    <x v="0"/>
    <x v="0"/>
    <x v="0"/>
    <x v="0"/>
    <x v="0"/>
    <x v="0"/>
    <x v="0"/>
    <x v="0"/>
    <x v="0"/>
    <x v="0"/>
    <x v="0"/>
    <x v="0"/>
    <x v="0"/>
    <n v="0"/>
    <n v="0"/>
    <n v="3201.5759999999996"/>
    <n v="3201.5759999999996"/>
    <n v="3201.5759999999996"/>
    <n v="3201.5759999999996"/>
    <n v="3201.5759999999996"/>
    <n v="3201.5759999999996"/>
    <n v="3201.5759999999996"/>
    <n v="3201.5759999999996"/>
    <n v="3201.5759999999996"/>
    <n v="3201.5759999999996"/>
    <n v="3013.2479999999996"/>
    <n v="3013.2479999999996"/>
    <n v="3013.2479999999996"/>
    <n v="3013.2479999999996"/>
    <n v="3013.2479999999996"/>
    <n v="3013.2479999999996"/>
    <n v="3013.2479999999996"/>
    <n v="3013.2479999999996"/>
    <n v="3013.2479999999996"/>
    <n v="3013.2479999999996"/>
    <n v="0"/>
    <x v="0"/>
    <x v="0"/>
    <x v="0"/>
    <x v="0"/>
    <x v="0"/>
    <x v="0"/>
    <x v="0"/>
    <x v="0"/>
    <x v="0"/>
    <x v="0"/>
    <x v="0"/>
    <x v="0"/>
    <x v="0"/>
    <x v="0"/>
    <n v="0"/>
    <n v="960.47279999999978"/>
    <n v="960.47279999999978"/>
    <n v="960.47279999999978"/>
    <n v="960.47279999999978"/>
    <n v="960.47279999999978"/>
    <n v="960.47279999999978"/>
    <n v="960.47279999999978"/>
    <n v="960.47279999999978"/>
    <n v="960.47279999999978"/>
    <n v="960.47279999999978"/>
    <n v="903.97439999999983"/>
    <x v="8"/>
    <x v="8"/>
    <x v="8"/>
    <x v="8"/>
    <x v="8"/>
    <x v="8"/>
    <x v="8"/>
    <x v="4"/>
    <x v="4"/>
    <x v="0"/>
    <x v="0"/>
    <x v="0"/>
    <x v="0"/>
    <x v="0"/>
    <x v="0"/>
    <x v="0"/>
    <x v="0"/>
    <x v="0"/>
    <x v="0"/>
    <x v="0"/>
    <x v="0"/>
    <x v="0"/>
    <x v="0"/>
    <n v="0"/>
    <n v="0"/>
    <n v="2.3077210420602747"/>
    <n v="2.3077210420602747"/>
    <n v="2.3077210420602747"/>
    <n v="2.3077210420602747"/>
    <n v="2.3077210420602747"/>
    <n v="2.3077210420602747"/>
    <n v="2.3077210420602747"/>
    <n v="2.3077210420602747"/>
    <n v="2.3077210420602747"/>
    <n v="2.3077210420602747"/>
    <n v="1.8639285339717599"/>
    <n v="1.8639285339717599"/>
    <n v="1.8639285339717599"/>
    <n v="1.8639285339717599"/>
    <n v="1.8639285339717599"/>
    <n v="1.8639285339717599"/>
    <n v="1.8639285339717599"/>
    <n v="1.8639285339717599"/>
    <n v="1.8639285339717599"/>
    <n v="1.8639285339717599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3690"/>
    <x v="0"/>
    <n v="2"/>
    <x v="0"/>
    <x v="0"/>
    <x v="0"/>
    <n v="8.8903530035502942E-2"/>
    <n v="0"/>
    <n v="0"/>
    <n v="3.4716493461943749E-5"/>
    <n v="5.6123076923076914E-2"/>
    <n v="0"/>
    <n v="0"/>
    <n v="0.10100429063736263"/>
    <x v="0"/>
    <n v="0"/>
    <n v="4.298232523859703E-5"/>
    <x v="4"/>
    <n v="0"/>
    <x v="0"/>
    <x v="3"/>
    <x v="2"/>
    <x v="0"/>
    <n v="107380"/>
    <x v="0"/>
    <x v="0"/>
    <n v="67649.399999999994"/>
    <n v="39730.6"/>
    <n v="11919.179999999998"/>
    <n v="107380"/>
    <x v="0"/>
    <x v="0"/>
    <n v="1194.5275681192613"/>
    <n v="41.716495760320342"/>
    <x v="83"/>
    <n v="18644.471999999991"/>
    <n v="0"/>
    <x v="0"/>
    <n v="5.4229203643199995"/>
    <n v="5.4229203643199995"/>
    <n v="28.141853039999994"/>
    <n v="33.564773404319993"/>
    <n v="2.3077210420602747"/>
    <n v="3201.5759999999996"/>
    <n v="960.47279999999978"/>
    <n v="2241.1031999999996"/>
    <n v="33.564773404319993"/>
    <n v="3201.5759999999996"/>
    <n v="671.29546808639986"/>
    <n v="64031.51999999999"/>
    <n v="0"/>
    <x v="0"/>
    <n v="4.7732305276061533"/>
    <n v="0"/>
    <n v="0"/>
    <n v="1.8639285339717599"/>
    <n v="3013.2479999999996"/>
    <n v="0"/>
    <n v="0"/>
    <x v="0"/>
    <n v="5.4229203643199995"/>
    <x v="0"/>
    <n v="0"/>
    <n v="2.3077210420602747"/>
    <n v="3201.5759999999996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7649.399999999994"/>
    <n v="234.95341383023995"/>
    <x v="0"/>
    <x v="0"/>
    <x v="0"/>
    <x v="0"/>
    <x v="0"/>
    <x v="0"/>
    <x v="0"/>
    <x v="0"/>
    <x v="0"/>
    <x v="0"/>
  </r>
  <r>
    <s v="2025_Residential_Income Qualified"/>
    <s v="Residential_Income Qualified_IQ Single Family_Electric_Building Shell_Low Income_Rim/Band Joist Insulation_Natural Gas Heat_0_0"/>
    <s v="Residential_Income Qualified_IQ Single Family_Electric_Building Shell_Low Income_Rim/Band Joist Insulation_Natural Gas Heat_0_0_2025"/>
    <x v="1"/>
    <n v="275"/>
    <x v="0"/>
    <x v="0"/>
    <x v="0"/>
    <x v="7"/>
    <x v="0"/>
    <x v="3"/>
    <x v="3"/>
    <x v="27"/>
    <x v="20"/>
    <x v="2"/>
    <x v="2"/>
    <x v="3"/>
    <x v="21"/>
    <x v="0"/>
    <x v="0"/>
    <n v="0.73316671794952615"/>
    <n v="0.73316671794952615"/>
    <n v="0.73316671794952615"/>
    <n v="2.7987105763318492"/>
    <n v="0.13923965745658434"/>
    <x v="0"/>
    <n v="-28652.557826579883"/>
    <n v="-28652.557826579883"/>
    <n v="-28652.557826579883"/>
    <n v="193145.54168651399"/>
    <n v="-258680.46820512932"/>
    <x v="0"/>
    <n v="78727.442173420117"/>
    <n v="78727.442173420117"/>
    <n v="78727.442173420117"/>
    <n v="300525.54168651399"/>
    <n v="41845.073481384665"/>
    <x v="0"/>
    <n v="107380"/>
    <n v="107380"/>
    <n v="107380"/>
    <n v="107380"/>
    <n v="300525.54168651399"/>
    <x v="0"/>
    <n v="18878.637900666519"/>
    <n v="4913.0675407980398"/>
    <n v="877.23268885780817"/>
    <n v="17176.135351062298"/>
    <n v="0"/>
    <n v="17926.933960309812"/>
    <n v="15005.541723875303"/>
    <n v="2014.0264411293151"/>
    <n v="950.10582447011154"/>
    <n v="985.76074225090088"/>
    <n v="122240.36080912806"/>
    <n v="70905.180877385923"/>
    <n v="0"/>
    <n v="107380"/>
    <n v="107380"/>
    <n v="0"/>
    <x v="0"/>
    <x v="0"/>
    <n v="0"/>
    <n v="0"/>
    <n v="0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x v="0"/>
    <x v="0"/>
    <x v="0"/>
    <x v="0"/>
    <x v="0"/>
    <x v="0"/>
    <x v="0"/>
    <x v="0"/>
    <x v="0"/>
    <x v="0"/>
    <x v="0"/>
    <x v="0"/>
    <x v="0"/>
    <n v="0"/>
    <n v="0"/>
    <n v="0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8.141853039999994"/>
    <n v="28.141853039999994"/>
    <n v="28.141853039999994"/>
    <n v="28.141853039999994"/>
    <n v="28.141853039999994"/>
    <n v="28.141853039999994"/>
    <n v="28.141853039999994"/>
    <n v="28.141853039999994"/>
    <n v="28.141853039999994"/>
    <n v="28.141853039999994"/>
    <x v="8"/>
    <x v="8"/>
    <x v="8"/>
    <x v="8"/>
    <x v="8"/>
    <x v="8"/>
    <x v="8"/>
    <x v="4"/>
    <x v="4"/>
    <x v="4"/>
    <x v="0"/>
    <x v="0"/>
    <x v="0"/>
    <x v="0"/>
    <x v="0"/>
    <x v="0"/>
    <x v="0"/>
    <x v="0"/>
    <x v="0"/>
    <x v="0"/>
    <x v="0"/>
    <x v="0"/>
    <x v="0"/>
    <n v="0"/>
    <n v="0"/>
    <n v="0"/>
    <n v="2241.1031999999996"/>
    <n v="2241.1031999999996"/>
    <n v="2241.1031999999996"/>
    <n v="2241.1031999999996"/>
    <n v="2241.1031999999996"/>
    <n v="2241.1031999999996"/>
    <n v="2241.1031999999996"/>
    <n v="2241.1031999999996"/>
    <n v="2241.1031999999996"/>
    <n v="2241.1031999999996"/>
    <n v="2109.2735999999995"/>
    <n v="2109.2735999999995"/>
    <n v="2109.2735999999995"/>
    <n v="2109.2735999999995"/>
    <n v="2109.2735999999995"/>
    <n v="2109.2735999999995"/>
    <n v="2109.2735999999995"/>
    <n v="2109.2735999999995"/>
    <n v="2109.2735999999995"/>
    <n v="2109.2735999999995"/>
    <x v="0"/>
    <x v="0"/>
    <x v="0"/>
    <x v="0"/>
    <x v="0"/>
    <x v="0"/>
    <x v="0"/>
    <x v="0"/>
    <x v="0"/>
    <x v="0"/>
    <x v="0"/>
    <x v="0"/>
    <x v="0"/>
    <n v="0"/>
    <n v="0"/>
    <n v="0"/>
    <n v="3201.5759999999996"/>
    <n v="3201.5759999999996"/>
    <n v="3201.5759999999996"/>
    <n v="3201.5759999999996"/>
    <n v="3201.5759999999996"/>
    <n v="3201.5759999999996"/>
    <n v="3201.5759999999996"/>
    <n v="3201.5759999999996"/>
    <n v="3201.5759999999996"/>
    <n v="3201.5759999999996"/>
    <n v="3013.2479999999996"/>
    <n v="3013.2479999999996"/>
    <n v="3013.2479999999996"/>
    <n v="3013.2479999999996"/>
    <n v="3013.2479999999996"/>
    <n v="3013.2479999999996"/>
    <n v="3013.2479999999996"/>
    <n v="3013.2479999999996"/>
    <n v="3013.2479999999996"/>
    <n v="3013.2479999999996"/>
    <x v="0"/>
    <x v="0"/>
    <x v="0"/>
    <x v="0"/>
    <x v="0"/>
    <x v="0"/>
    <x v="0"/>
    <x v="0"/>
    <x v="0"/>
    <x v="0"/>
    <x v="0"/>
    <x v="0"/>
    <x v="0"/>
    <x v="0"/>
    <n v="0"/>
    <n v="0"/>
    <n v="960.47279999999978"/>
    <n v="960.47279999999978"/>
    <n v="960.47279999999978"/>
    <n v="960.47279999999978"/>
    <n v="960.47279999999978"/>
    <n v="960.47279999999978"/>
    <n v="960.47279999999978"/>
    <n v="960.47279999999978"/>
    <n v="960.47279999999978"/>
    <n v="960.47279999999978"/>
    <x v="8"/>
    <x v="8"/>
    <x v="8"/>
    <x v="8"/>
    <x v="8"/>
    <x v="8"/>
    <x v="8"/>
    <x v="4"/>
    <x v="4"/>
    <x v="4"/>
    <x v="0"/>
    <x v="0"/>
    <x v="0"/>
    <x v="0"/>
    <x v="0"/>
    <x v="0"/>
    <x v="0"/>
    <x v="0"/>
    <x v="0"/>
    <x v="0"/>
    <x v="0"/>
    <x v="0"/>
    <x v="0"/>
    <n v="0"/>
    <n v="0"/>
    <n v="0"/>
    <n v="2.3077210420602747"/>
    <n v="2.3077210420602747"/>
    <n v="2.3077210420602747"/>
    <n v="2.3077210420602747"/>
    <n v="2.3077210420602747"/>
    <n v="2.3077210420602747"/>
    <n v="2.3077210420602747"/>
    <n v="2.3077210420602747"/>
    <n v="2.3077210420602747"/>
    <n v="2.3077210420602747"/>
    <n v="1.8639285339717599"/>
    <n v="1.8639285339717599"/>
    <n v="1.8639285339717599"/>
    <n v="1.8639285339717599"/>
    <n v="1.8639285339717599"/>
    <n v="1.8639285339717599"/>
    <n v="1.8639285339717599"/>
    <n v="1.8639285339717599"/>
    <n v="1.8639285339717599"/>
    <n v="1.863928533971759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3690"/>
    <x v="0"/>
    <n v="2"/>
    <x v="0"/>
    <x v="0"/>
    <x v="0"/>
    <n v="8.8903530035502942E-2"/>
    <n v="0"/>
    <n v="0"/>
    <n v="3.4716493461943749E-5"/>
    <n v="5.6123076923076914E-2"/>
    <n v="0"/>
    <n v="0"/>
    <n v="0.10100429063736263"/>
    <x v="0"/>
    <n v="0"/>
    <n v="4.298232523859703E-5"/>
    <x v="4"/>
    <n v="0"/>
    <x v="0"/>
    <x v="3"/>
    <x v="2"/>
    <x v="0"/>
    <n v="107380"/>
    <x v="0"/>
    <x v="0"/>
    <n v="67649.399999999994"/>
    <n v="39730.6"/>
    <n v="11919.179999999998"/>
    <n v="107380"/>
    <x v="0"/>
    <x v="0"/>
    <n v="1194.5275681192613"/>
    <n v="41.716495760320342"/>
    <x v="83"/>
    <n v="18644.471999999991"/>
    <n v="0"/>
    <x v="0"/>
    <n v="5.4229203643199995"/>
    <n v="5.4229203643199995"/>
    <n v="28.141853039999994"/>
    <n v="33.564773404319993"/>
    <n v="2.3077210420602747"/>
    <n v="3201.5759999999996"/>
    <n v="960.47279999999978"/>
    <n v="2241.1031999999996"/>
    <n v="33.564773404319993"/>
    <n v="3201.5759999999996"/>
    <n v="671.29546808639986"/>
    <n v="64031.51999999999"/>
    <n v="0"/>
    <x v="0"/>
    <n v="4.7732305276061533"/>
    <n v="0"/>
    <n v="0"/>
    <n v="1.8639285339717599"/>
    <n v="3013.2479999999996"/>
    <n v="0"/>
    <n v="0"/>
    <x v="0"/>
    <n v="5.4229203643199995"/>
    <x v="0"/>
    <n v="0"/>
    <n v="2.3077210420602747"/>
    <n v="3201.5759999999996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7649.399999999994"/>
    <n v="201.38864042591996"/>
    <x v="0"/>
    <x v="0"/>
    <x v="0"/>
    <x v="0"/>
    <x v="0"/>
    <x v="0"/>
    <x v="0"/>
    <x v="0"/>
    <x v="0"/>
    <x v="0"/>
  </r>
  <r>
    <s v="2022_Residential_Income Qualified"/>
    <s v="Residential_Income Qualified_IQ Single Family_Electric_Building Shell_Low Income_Wall Insulation_Electric Heat_0_R-11"/>
    <s v="Residential_Income Qualified_IQ Single Family_Electric_Building Shell_Low Income_Wall Insulation_Electric Heat_0_R-11_2022"/>
    <x v="1"/>
    <n v="276"/>
    <x v="0"/>
    <x v="0"/>
    <x v="0"/>
    <x v="7"/>
    <x v="0"/>
    <x v="3"/>
    <x v="3"/>
    <x v="28"/>
    <x v="19"/>
    <x v="2"/>
    <x v="4"/>
    <x v="0"/>
    <x v="22"/>
    <x v="0"/>
    <x v="0"/>
    <n v="0.88161580179764809"/>
    <n v="0.88161580179764809"/>
    <n v="0.88161580179764809"/>
    <n v="3.4572445454196727"/>
    <n v="0.13957643389034824"/>
    <x v="0"/>
    <n v="-1193.3127178797076"/>
    <n v="-1193.3127178797076"/>
    <n v="-1193.3127178797076"/>
    <n v="24769.025017830303"/>
    <n v="-29984.922381286022"/>
    <x v="0"/>
    <n v="8886.6872821202924"/>
    <n v="8886.6872821202924"/>
    <n v="8886.6872821202924"/>
    <n v="34849.025017830303"/>
    <n v="4864.1026365442831"/>
    <x v="0"/>
    <n v="10080"/>
    <n v="10080"/>
    <n v="10080"/>
    <n v="10080"/>
    <n v="34849.025017830303"/>
    <x v="0"/>
    <n v="3865.7546827675919"/>
    <n v="844.64272230829363"/>
    <n v="153.7052314683977"/>
    <n v="0"/>
    <n v="0"/>
    <n v="3516.3055273743398"/>
    <n v="0"/>
    <n v="506.27911820167066"/>
    <n v="0"/>
    <n v="0"/>
    <n v="24769.025017830303"/>
    <n v="0"/>
    <n v="0"/>
    <n v="10080"/>
    <n v="10080"/>
    <n v="0"/>
    <x v="0"/>
    <x v="0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0"/>
    <n v="0"/>
    <n v="0"/>
    <x v="0"/>
    <x v="0"/>
    <x v="0"/>
    <x v="0"/>
    <x v="0"/>
    <x v="0"/>
    <x v="0"/>
    <x v="0"/>
    <x v="0"/>
    <x v="0"/>
    <x v="0"/>
    <x v="0"/>
    <x v="0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34572177938883036"/>
    <n v="0.34572177938883036"/>
    <n v="0.34572177938883036"/>
    <n v="0.34572177938883036"/>
    <n v="0.34572177938883036"/>
    <n v="0.34572177938883036"/>
    <n v="0.34572177938883036"/>
    <n v="0.34572177938883036"/>
    <n v="0.34572177938883036"/>
    <n v="0.3457217793888303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00"/>
    <x v="0"/>
    <n v="1.8"/>
    <x v="0"/>
    <x v="0"/>
    <x v="0"/>
    <n v="1.2475973847662303"/>
    <n v="0"/>
    <n v="0"/>
    <n v="6.1736032033719705E-5"/>
    <n v="0"/>
    <n v="0"/>
    <n v="0"/>
    <n v="1.2633772528980984"/>
    <x v="0"/>
    <n v="0"/>
    <n v="7.6435087279843437E-5"/>
    <x v="0"/>
    <n v="0"/>
    <x v="0"/>
    <x v="3"/>
    <x v="2"/>
    <x v="0"/>
    <n v="10080"/>
    <x v="0"/>
    <x v="0"/>
    <n v="10080"/>
    <n v="0"/>
    <n v="0"/>
    <n v="10080"/>
    <x v="0"/>
    <x v="0"/>
    <n v="140.61457970920245"/>
    <n v="7.737582681559533"/>
    <x v="0"/>
    <n v="0"/>
    <n v="0"/>
    <x v="0"/>
    <n v="7.0749126162293514"/>
    <n v="7.0749126162293514"/>
    <n v="0"/>
    <n v="7.0749126162293514"/>
    <n v="0.42803648876712325"/>
    <n v="0"/>
    <n v="0"/>
    <n v="0"/>
    <n v="7.0749126162293514"/>
    <n v="0"/>
    <n v="141.49825232458704"/>
    <n v="0"/>
    <n v="0"/>
    <x v="0"/>
    <n v="6.9865453546908896"/>
    <n v="0"/>
    <n v="0"/>
    <n v="0.34572177938883036"/>
    <n v="0"/>
    <n v="0"/>
    <n v="0"/>
    <x v="0"/>
    <n v="7.0749126162293514"/>
    <x v="0"/>
    <n v="0"/>
    <n v="0.42803648876712325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80"/>
    <n v="63.67421354606418"/>
    <x v="0"/>
    <x v="0"/>
    <x v="0"/>
    <x v="0"/>
    <x v="0"/>
    <x v="0"/>
    <x v="0"/>
    <x v="0"/>
    <x v="0"/>
    <x v="0"/>
  </r>
  <r>
    <s v="2023_Residential_Income Qualified"/>
    <s v="Residential_Income Qualified_IQ Single Family_Electric_Building Shell_Low Income_Wall Insulation_Electric Heat_0_R-11"/>
    <s v="Residential_Income Qualified_IQ Single Family_Electric_Building Shell_Low Income_Wall Insulation_Electric Heat_0_R-11_2023"/>
    <x v="1"/>
    <n v="276"/>
    <x v="0"/>
    <x v="0"/>
    <x v="0"/>
    <x v="7"/>
    <x v="0"/>
    <x v="3"/>
    <x v="3"/>
    <x v="28"/>
    <x v="19"/>
    <x v="2"/>
    <x v="4"/>
    <x v="1"/>
    <x v="22"/>
    <x v="0"/>
    <x v="0"/>
    <n v="0.90236787326524515"/>
    <n v="0.90236787326524515"/>
    <n v="0.90236787326524515"/>
    <n v="3.5166719819307883"/>
    <n v="0.1402832777393537"/>
    <x v="0"/>
    <n v="-984.13183748632946"/>
    <n v="-984.13183748632946"/>
    <n v="-984.13183748632946"/>
    <n v="25368.053577862345"/>
    <n v="-30475.284432479591"/>
    <x v="0"/>
    <n v="9095.8681625136705"/>
    <n v="9095.8681625136705"/>
    <n v="9095.8681625136705"/>
    <n v="35448.053577862345"/>
    <n v="4972.7691453827538"/>
    <x v="0"/>
    <n v="10080"/>
    <n v="10080"/>
    <n v="10080"/>
    <n v="10080"/>
    <n v="35448.053577862345"/>
    <x v="0"/>
    <n v="3938.985670044061"/>
    <n v="877.16488531749269"/>
    <n v="156.6185900212003"/>
    <n v="0"/>
    <n v="0"/>
    <n v="3642.0123083089543"/>
    <n v="0"/>
    <n v="481.08670882196168"/>
    <n v="0"/>
    <n v="0"/>
    <n v="25368.053577862345"/>
    <n v="0"/>
    <n v="0"/>
    <n v="10080"/>
    <n v="10080"/>
    <n v="0"/>
    <x v="0"/>
    <x v="0"/>
    <n v="0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0"/>
    <n v="0"/>
    <x v="0"/>
    <x v="0"/>
    <x v="0"/>
    <x v="0"/>
    <x v="0"/>
    <x v="0"/>
    <x v="0"/>
    <x v="0"/>
    <x v="0"/>
    <x v="0"/>
    <x v="0"/>
    <x v="0"/>
    <x v="0"/>
    <n v="0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34572177938883036"/>
    <n v="0.34572177938883036"/>
    <n v="0.34572177938883036"/>
    <n v="0.34572177938883036"/>
    <n v="0.34572177938883036"/>
    <n v="0.34572177938883036"/>
    <n v="0.34572177938883036"/>
    <n v="0.34572177938883036"/>
    <n v="0.34572177938883036"/>
    <n v="0.34572177938883036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00"/>
    <x v="0"/>
    <n v="1.8"/>
    <x v="0"/>
    <x v="0"/>
    <x v="0"/>
    <n v="1.2475973847662303"/>
    <n v="0"/>
    <n v="0"/>
    <n v="6.1736032033719705E-5"/>
    <n v="0"/>
    <n v="0"/>
    <n v="0"/>
    <n v="1.2633772528980984"/>
    <x v="0"/>
    <n v="0"/>
    <n v="7.6435087279843437E-5"/>
    <x v="0"/>
    <n v="0"/>
    <x v="0"/>
    <x v="3"/>
    <x v="2"/>
    <x v="0"/>
    <n v="10080"/>
    <x v="0"/>
    <x v="0"/>
    <n v="10080"/>
    <n v="0"/>
    <n v="0"/>
    <n v="10080"/>
    <x v="0"/>
    <x v="0"/>
    <n v="140.61457970920245"/>
    <n v="7.737582681559533"/>
    <x v="0"/>
    <n v="0"/>
    <n v="0"/>
    <x v="0"/>
    <n v="7.0749126162293514"/>
    <n v="7.0749126162293514"/>
    <n v="0"/>
    <n v="7.0749126162293514"/>
    <n v="0.42803648876712325"/>
    <n v="0"/>
    <n v="0"/>
    <n v="0"/>
    <n v="7.0749126162293514"/>
    <n v="0"/>
    <n v="141.49825232458704"/>
    <n v="0"/>
    <n v="0"/>
    <x v="0"/>
    <n v="6.9865453546908896"/>
    <n v="0"/>
    <n v="0"/>
    <n v="0.34572177938883036"/>
    <n v="0"/>
    <n v="0"/>
    <n v="0"/>
    <x v="0"/>
    <n v="7.0749126162293514"/>
    <x v="0"/>
    <n v="0"/>
    <n v="0.42803648876712325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80"/>
    <n v="56.599300929834826"/>
    <x v="0"/>
    <x v="0"/>
    <x v="0"/>
    <x v="0"/>
    <x v="0"/>
    <x v="0"/>
    <x v="0"/>
    <x v="0"/>
    <x v="0"/>
    <x v="0"/>
  </r>
  <r>
    <s v="2024_Residential_Income Qualified"/>
    <s v="Residential_Income Qualified_IQ Single Family_Electric_Building Shell_Low Income_Wall Insulation_Electric Heat_0_R-11"/>
    <s v="Residential_Income Qualified_IQ Single Family_Electric_Building Shell_Low Income_Wall Insulation_Electric Heat_0_R-11_2024"/>
    <x v="1"/>
    <n v="276"/>
    <x v="0"/>
    <x v="0"/>
    <x v="0"/>
    <x v="7"/>
    <x v="0"/>
    <x v="3"/>
    <x v="3"/>
    <x v="28"/>
    <x v="19"/>
    <x v="2"/>
    <x v="4"/>
    <x v="2"/>
    <x v="22"/>
    <x v="0"/>
    <x v="0"/>
    <n v="0.92183051857163789"/>
    <n v="0.92183051857163789"/>
    <n v="0.92183051857163789"/>
    <n v="3.5732682628377814"/>
    <n v="0.14071910222819808"/>
    <x v="0"/>
    <n v="-787.94837279788953"/>
    <n v="-787.94837279788953"/>
    <n v="-787.94837279788953"/>
    <n v="25938.544089404837"/>
    <n v="-30950.046901577018"/>
    <x v="0"/>
    <n v="9292.0516272021105"/>
    <n v="9292.0516272021105"/>
    <n v="9292.0516272021105"/>
    <n v="36018.544089404837"/>
    <n v="5068.4971878278193"/>
    <x v="0"/>
    <n v="10080"/>
    <n v="10080"/>
    <n v="10080"/>
    <n v="10080"/>
    <n v="36018.544089404837"/>
    <x v="0"/>
    <n v="4014.7627101602711"/>
    <n v="894.09330319922208"/>
    <n v="159.64117446832677"/>
    <n v="0"/>
    <n v="0"/>
    <n v="3767.7190892435701"/>
    <n v="0"/>
    <n v="455.83535013072157"/>
    <n v="0"/>
    <n v="0"/>
    <n v="25938.544089404837"/>
    <n v="0"/>
    <n v="0"/>
    <n v="10080"/>
    <n v="10080"/>
    <n v="0"/>
    <x v="0"/>
    <x v="0"/>
    <n v="0"/>
    <n v="0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0"/>
    <x v="0"/>
    <x v="0"/>
    <x v="0"/>
    <x v="0"/>
    <x v="0"/>
    <x v="0"/>
    <x v="0"/>
    <x v="0"/>
    <x v="0"/>
    <x v="0"/>
    <x v="0"/>
    <x v="0"/>
    <x v="0"/>
    <n v="0"/>
    <n v="0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34572177938883036"/>
    <n v="0.34572177938883036"/>
    <n v="0.34572177938883036"/>
    <n v="0.34572177938883036"/>
    <n v="0.34572177938883036"/>
    <n v="0.34572177938883036"/>
    <n v="0.34572177938883036"/>
    <n v="0.34572177938883036"/>
    <n v="0.34572177938883036"/>
    <n v="0.34572177938883036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00"/>
    <x v="0"/>
    <n v="1.8"/>
    <x v="0"/>
    <x v="0"/>
    <x v="0"/>
    <n v="1.2475973847662303"/>
    <n v="0"/>
    <n v="0"/>
    <n v="6.1736032033719705E-5"/>
    <n v="0"/>
    <n v="0"/>
    <n v="0"/>
    <n v="1.2633772528980984"/>
    <x v="0"/>
    <n v="0"/>
    <n v="7.6435087279843437E-5"/>
    <x v="0"/>
    <n v="0"/>
    <x v="0"/>
    <x v="3"/>
    <x v="2"/>
    <x v="0"/>
    <n v="10080"/>
    <x v="0"/>
    <x v="0"/>
    <n v="10080"/>
    <n v="0"/>
    <n v="0"/>
    <n v="10080"/>
    <x v="0"/>
    <x v="0"/>
    <n v="140.61457970920245"/>
    <n v="7.737582681559533"/>
    <x v="0"/>
    <n v="0"/>
    <n v="0"/>
    <x v="0"/>
    <n v="7.0749126162293514"/>
    <n v="7.0749126162293514"/>
    <n v="0"/>
    <n v="7.0749126162293514"/>
    <n v="0.42803648876712325"/>
    <n v="0"/>
    <n v="0"/>
    <n v="0"/>
    <n v="7.0749126162293514"/>
    <n v="0"/>
    <n v="141.49825232458704"/>
    <n v="0"/>
    <n v="0"/>
    <x v="0"/>
    <n v="6.9865453546908896"/>
    <n v="0"/>
    <n v="0"/>
    <n v="0.34572177938883036"/>
    <n v="0"/>
    <n v="0"/>
    <n v="0"/>
    <x v="0"/>
    <n v="7.0749126162293514"/>
    <x v="0"/>
    <n v="0"/>
    <n v="0.42803648876712325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80"/>
    <n v="49.524388313605471"/>
    <x v="0"/>
    <x v="0"/>
    <x v="0"/>
    <x v="0"/>
    <x v="0"/>
    <x v="0"/>
    <x v="0"/>
    <x v="0"/>
    <x v="0"/>
    <x v="0"/>
  </r>
  <r>
    <s v="2025_Residential_Income Qualified"/>
    <s v="Residential_Income Qualified_IQ Single Family_Electric_Building Shell_Low Income_Wall Insulation_Electric Heat_0_R-11"/>
    <s v="Residential_Income Qualified_IQ Single Family_Electric_Building Shell_Low Income_Wall Insulation_Electric Heat_0_R-11_2025"/>
    <x v="1"/>
    <n v="276"/>
    <x v="0"/>
    <x v="0"/>
    <x v="0"/>
    <x v="7"/>
    <x v="0"/>
    <x v="3"/>
    <x v="3"/>
    <x v="28"/>
    <x v="19"/>
    <x v="2"/>
    <x v="4"/>
    <x v="3"/>
    <x v="22"/>
    <x v="0"/>
    <x v="0"/>
    <n v="0.94159744302968307"/>
    <n v="0.94159744302968307"/>
    <n v="0.94159744302968307"/>
    <n v="3.6270157805513579"/>
    <n v="0.14129347858853425"/>
    <x v="0"/>
    <n v="-588.69777426079418"/>
    <n v="-588.69777426079418"/>
    <n v="-588.69777426079418"/>
    <n v="26480.319067957687"/>
    <n v="-31394.584408539227"/>
    <x v="0"/>
    <n v="9491.3022257392058"/>
    <n v="9491.3022257392058"/>
    <n v="9491.3022257392058"/>
    <n v="36560.319067957687"/>
    <n v="5165.7346594184601"/>
    <x v="0"/>
    <n v="10080"/>
    <n v="10080"/>
    <n v="10080"/>
    <n v="10080"/>
    <n v="36560.319067957687"/>
    <x v="0"/>
    <n v="4091.7487945599191"/>
    <n v="911.27659752213322"/>
    <n v="162.70926733640766"/>
    <n v="0"/>
    <n v="0"/>
    <n v="3893.4258701781846"/>
    <n v="0"/>
    <n v="432.1416961425619"/>
    <n v="0"/>
    <n v="0"/>
    <n v="26480.319067957687"/>
    <n v="0"/>
    <n v="0"/>
    <n v="10080"/>
    <n v="10080"/>
    <n v="0"/>
    <x v="0"/>
    <x v="0"/>
    <n v="0"/>
    <n v="0"/>
    <n v="0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x v="0"/>
    <x v="0"/>
    <x v="0"/>
    <x v="0"/>
    <x v="0"/>
    <x v="0"/>
    <x v="0"/>
    <x v="0"/>
    <x v="0"/>
    <x v="0"/>
    <x v="0"/>
    <x v="0"/>
    <x v="0"/>
    <n v="0"/>
    <n v="0"/>
    <n v="0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34572177938883036"/>
    <n v="0.34572177938883036"/>
    <n v="0.34572177938883036"/>
    <n v="0.34572177938883036"/>
    <n v="0.34572177938883036"/>
    <n v="0.34572177938883036"/>
    <n v="0.34572177938883036"/>
    <n v="0.34572177938883036"/>
    <n v="0.34572177938883036"/>
    <n v="0.34572177938883036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00"/>
    <x v="0"/>
    <n v="1.8"/>
    <x v="0"/>
    <x v="0"/>
    <x v="0"/>
    <n v="1.2475973847662303"/>
    <n v="0"/>
    <n v="0"/>
    <n v="6.1736032033719705E-5"/>
    <n v="0"/>
    <n v="0"/>
    <n v="0"/>
    <n v="1.2633772528980984"/>
    <x v="0"/>
    <n v="0"/>
    <n v="7.6435087279843437E-5"/>
    <x v="0"/>
    <n v="0"/>
    <x v="0"/>
    <x v="3"/>
    <x v="2"/>
    <x v="0"/>
    <n v="10080"/>
    <x v="0"/>
    <x v="0"/>
    <n v="10080"/>
    <n v="0"/>
    <n v="0"/>
    <n v="10080"/>
    <x v="0"/>
    <x v="0"/>
    <n v="140.61457970920245"/>
    <n v="7.737582681559533"/>
    <x v="0"/>
    <n v="0"/>
    <n v="0"/>
    <x v="0"/>
    <n v="7.0749126162293514"/>
    <n v="7.0749126162293514"/>
    <n v="0"/>
    <n v="7.0749126162293514"/>
    <n v="0.42803648876712325"/>
    <n v="0"/>
    <n v="0"/>
    <n v="0"/>
    <n v="7.0749126162293514"/>
    <n v="0"/>
    <n v="141.49825232458704"/>
    <n v="0"/>
    <n v="0"/>
    <x v="0"/>
    <n v="6.9865453546908896"/>
    <n v="0"/>
    <n v="0"/>
    <n v="0.34572177938883036"/>
    <n v="0"/>
    <n v="0"/>
    <n v="0"/>
    <x v="0"/>
    <n v="7.0749126162293514"/>
    <x v="0"/>
    <n v="0"/>
    <n v="0.42803648876712325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80"/>
    <n v="42.449475697376116"/>
    <x v="0"/>
    <x v="0"/>
    <x v="0"/>
    <x v="0"/>
    <x v="0"/>
    <x v="0"/>
    <x v="0"/>
    <x v="0"/>
    <x v="0"/>
    <x v="0"/>
  </r>
  <r>
    <s v="2022_Residential_Income Qualified"/>
    <s v="Residential_Income Qualified_IQ Single Family_Electric_Building Shell_Low Income_Wall Insulation_Natural Gas Heat_0_R-11"/>
    <s v="Residential_Income Qualified_IQ Single Family_Electric_Building Shell_Low Income_Wall Insulation_Natural Gas Heat_0_R-11_2022"/>
    <x v="1"/>
    <n v="277"/>
    <x v="0"/>
    <x v="0"/>
    <x v="0"/>
    <x v="7"/>
    <x v="0"/>
    <x v="3"/>
    <x v="3"/>
    <x v="28"/>
    <x v="20"/>
    <x v="2"/>
    <x v="4"/>
    <x v="0"/>
    <x v="22"/>
    <x v="0"/>
    <x v="0"/>
    <n v="0.95901454870085567"/>
    <n v="0.95901454870085567"/>
    <n v="0.95901454870085567"/>
    <n v="3.2628625434594491"/>
    <n v="0.16189812709479015"/>
    <x v="0"/>
    <n v="-16422.050626541139"/>
    <n v="-16422.050626541139"/>
    <n v="-16422.050626541139"/>
    <n v="906683.76391333202"/>
    <n v="-1095704.0191041683"/>
    <x v="0"/>
    <n v="384257.94937345892"/>
    <n v="384257.94937345892"/>
    <n v="384257.94937345892"/>
    <n v="1307363.763913332"/>
    <n v="211659.74480916385"/>
    <x v="0"/>
    <n v="400680.00000000006"/>
    <n v="400680.00000000006"/>
    <n v="400680.00000000006"/>
    <n v="400680"/>
    <n v="1307363.763913332"/>
    <x v="0"/>
    <n v="91809.506484523896"/>
    <n v="33574.548211754671"/>
    <n v="6109.7829508688092"/>
    <n v="80165.90716201649"/>
    <n v="0"/>
    <n v="83284.644468327548"/>
    <n v="67490.772586947394"/>
    <n v="12152.945002696866"/>
    <n v="4747.5612468151539"/>
    <n v="4922.2812595081004"/>
    <n v="587698.24323354964"/>
    <n v="318985.52067978244"/>
    <n v="0"/>
    <n v="400680"/>
    <n v="400680.00000000006"/>
    <n v="5.8207660913467407E-11"/>
    <x v="0"/>
    <x v="0"/>
    <n v="173.14719253049452"/>
    <n v="173.14719253049452"/>
    <n v="173.14719253049452"/>
    <n v="173.14719253049452"/>
    <n v="173.14719253049452"/>
    <n v="173.14719253049452"/>
    <n v="173.14719253049452"/>
    <n v="173.14719253049452"/>
    <n v="173.14719253049452"/>
    <n v="173.14719253049452"/>
    <n v="160.5239068507822"/>
    <n v="160.5239068507822"/>
    <n v="160.5239068507822"/>
    <n v="160.5239068507822"/>
    <n v="160.5239068507822"/>
    <n v="160.5239068507822"/>
    <n v="160.5239068507822"/>
    <n v="160.5239068507822"/>
    <n v="160.5239068507822"/>
    <n v="160.5239068507822"/>
    <n v="0"/>
    <n v="0"/>
    <n v="0"/>
    <x v="0"/>
    <x v="0"/>
    <x v="0"/>
    <x v="0"/>
    <x v="0"/>
    <x v="0"/>
    <x v="0"/>
    <x v="0"/>
    <x v="0"/>
    <x v="0"/>
    <x v="0"/>
    <x v="0"/>
    <x v="0"/>
    <n v="173.14719253049452"/>
    <n v="173.14719253049452"/>
    <n v="173.14719253049452"/>
    <n v="173.14719253049452"/>
    <n v="173.14719253049452"/>
    <n v="173.14719253049452"/>
    <n v="173.14719253049452"/>
    <n v="173.14719253049452"/>
    <n v="173.14719253049452"/>
    <n v="173.14719253049452"/>
    <n v="160.5239068507822"/>
    <n v="160.5239068507822"/>
    <n v="160.5239068507822"/>
    <n v="160.5239068507822"/>
    <n v="160.5239068507822"/>
    <n v="160.5239068507822"/>
    <n v="160.5239068507822"/>
    <n v="160.5239068507822"/>
    <n v="160.5239068507822"/>
    <n v="160.5239068507822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5"/>
    <n v="140.20671053454544"/>
    <n v="140.20671053454544"/>
    <n v="140.20671053454544"/>
    <n v="140.20671053454544"/>
    <n v="140.20671053454544"/>
    <n v="140.20671053454544"/>
    <n v="140.20671053454544"/>
    <n v="140.20671053454544"/>
    <n v="140.20671053454544"/>
    <n v="131.95925697368983"/>
    <n v="131.95925697368983"/>
    <n v="131.95925697368983"/>
    <x v="9"/>
    <x v="9"/>
    <x v="9"/>
    <x v="9"/>
    <x v="9"/>
    <x v="9"/>
    <x v="9"/>
    <x v="0"/>
    <x v="0"/>
    <x v="0"/>
    <x v="0"/>
    <x v="0"/>
    <x v="0"/>
    <x v="0"/>
    <x v="0"/>
    <x v="0"/>
    <x v="0"/>
    <x v="0"/>
    <x v="0"/>
    <x v="0"/>
    <x v="0"/>
    <x v="0"/>
    <x v="0"/>
    <n v="11165.49458181818"/>
    <n v="11165.49458181818"/>
    <n v="11165.49458181818"/>
    <n v="11165.49458181818"/>
    <n v="11165.49458181818"/>
    <n v="11165.49458181818"/>
    <n v="11165.49458181818"/>
    <n v="11165.49458181818"/>
    <n v="11165.49458181818"/>
    <n v="11165.49458181818"/>
    <n v="10508.700782887699"/>
    <n v="10508.700782887699"/>
    <n v="10508.700782887699"/>
    <n v="10508.700782887699"/>
    <n v="10508.700782887699"/>
    <n v="10508.700782887699"/>
    <n v="10508.700782887699"/>
    <n v="10508.700782887699"/>
    <n v="10508.700782887699"/>
    <n v="10508.700782887699"/>
    <n v="0"/>
    <n v="0"/>
    <n v="0"/>
    <x v="0"/>
    <x v="0"/>
    <x v="0"/>
    <x v="0"/>
    <x v="0"/>
    <x v="0"/>
    <x v="0"/>
    <x v="0"/>
    <x v="0"/>
    <x v="0"/>
    <x v="0"/>
    <x v="0"/>
    <x v="0"/>
    <n v="15950.706545454545"/>
    <n v="15950.706545454545"/>
    <n v="15950.706545454545"/>
    <n v="15950.706545454545"/>
    <n v="15950.706545454545"/>
    <n v="15950.706545454545"/>
    <n v="15950.706545454545"/>
    <n v="15950.706545454545"/>
    <n v="15950.706545454545"/>
    <n v="15950.706545454545"/>
    <n v="15012.429689839571"/>
    <n v="15012.429689839571"/>
    <n v="15012.429689839571"/>
    <n v="15012.429689839571"/>
    <n v="15012.429689839571"/>
    <n v="15012.429689839571"/>
    <n v="15012.429689839571"/>
    <n v="15012.429689839571"/>
    <n v="15012.429689839571"/>
    <n v="15012.429689839571"/>
    <n v="0"/>
    <n v="0"/>
    <n v="0"/>
    <x v="0"/>
    <x v="0"/>
    <x v="0"/>
    <x v="0"/>
    <x v="0"/>
    <x v="0"/>
    <x v="0"/>
    <x v="0"/>
    <x v="0"/>
    <x v="0"/>
    <x v="0"/>
    <x v="0"/>
    <x v="0"/>
    <x v="5"/>
    <n v="4785.2119636363632"/>
    <n v="4785.2119636363632"/>
    <n v="4785.2119636363632"/>
    <n v="4785.2119636363632"/>
    <n v="4785.2119636363632"/>
    <n v="4785.2119636363632"/>
    <n v="4785.2119636363632"/>
    <n v="4785.2119636363632"/>
    <n v="4785.2119636363632"/>
    <n v="4503.7289069518711"/>
    <n v="4503.7289069518711"/>
    <n v="4503.7289069518711"/>
    <x v="9"/>
    <x v="9"/>
    <x v="9"/>
    <x v="9"/>
    <x v="9"/>
    <x v="9"/>
    <x v="9"/>
    <x v="0"/>
    <x v="0"/>
    <x v="0"/>
    <x v="0"/>
    <x v="0"/>
    <x v="0"/>
    <x v="0"/>
    <x v="0"/>
    <x v="0"/>
    <x v="0"/>
    <x v="0"/>
    <x v="0"/>
    <x v="0"/>
    <x v="0"/>
    <x v="0"/>
    <x v="0"/>
    <n v="17.014450428493149"/>
    <n v="17.014450428493149"/>
    <n v="17.014450428493149"/>
    <n v="17.014450428493149"/>
    <n v="17.014450428493149"/>
    <n v="17.014450428493149"/>
    <n v="17.014450428493149"/>
    <n v="17.014450428493149"/>
    <n v="17.014450428493149"/>
    <n v="17.014450428493149"/>
    <n v="13.742440730706006"/>
    <n v="13.742440730706006"/>
    <n v="13.742440730706006"/>
    <n v="13.742440730706006"/>
    <n v="13.742440730706006"/>
    <n v="13.742440730706006"/>
    <n v="13.742440730706006"/>
    <n v="13.742440730706006"/>
    <n v="13.742440730706006"/>
    <n v="13.74244073070600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2600"/>
    <x v="0"/>
    <n v="1.8"/>
    <x v="0"/>
    <x v="0"/>
    <x v="0"/>
    <n v="0.12832277572817768"/>
    <n v="0"/>
    <n v="0"/>
    <n v="6.1736032033719705E-5"/>
    <n v="6.7441283422459891E-2"/>
    <n v="0"/>
    <n v="0"/>
    <n v="0.14798060195844154"/>
    <x v="0"/>
    <n v="0"/>
    <n v="7.6435087279843437E-5"/>
    <x v="5"/>
    <n v="0"/>
    <x v="0"/>
    <x v="3"/>
    <x v="2"/>
    <x v="0"/>
    <n v="400680"/>
    <x v="0"/>
    <x v="0"/>
    <n v="144244.80000000002"/>
    <n v="256435.20000000004"/>
    <n v="76930.560000000012"/>
    <n v="400680.00000000006"/>
    <x v="0"/>
    <x v="0"/>
    <n v="6058.3706688951188"/>
    <n v="307.56891159199142"/>
    <x v="84"/>
    <n v="92889.408705882364"/>
    <n v="0"/>
    <x v="0"/>
    <n v="32.940481995949085"/>
    <n v="32.940481995949085"/>
    <n v="140.20671053454544"/>
    <n v="173.14719253049452"/>
    <n v="17.014450428493149"/>
    <n v="15950.706545454545"/>
    <n v="4785.2119636363632"/>
    <n v="11165.49458181818"/>
    <n v="173.14719253049452"/>
    <n v="15950.706545454545"/>
    <n v="3462.9438506098904"/>
    <n v="319014.13090909086"/>
    <n v="0"/>
    <x v="0"/>
    <n v="28.564649877092354"/>
    <n v="0"/>
    <n v="0"/>
    <n v="13.742440730706006"/>
    <n v="15012.429689839571"/>
    <n v="0"/>
    <n v="0"/>
    <x v="0"/>
    <n v="32.940481995949085"/>
    <x v="0"/>
    <n v="0"/>
    <n v="17.014450428493149"/>
    <n v="15950.706545454545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4244.80000000002"/>
    <n v="1558.3247327744507"/>
    <x v="0"/>
    <x v="0"/>
    <x v="0"/>
    <x v="0"/>
    <x v="0"/>
    <x v="0"/>
    <x v="0"/>
    <x v="0"/>
    <x v="0"/>
    <x v="0"/>
  </r>
  <r>
    <s v="2023_Residential_Income Qualified"/>
    <s v="Residential_Income Qualified_IQ Single Family_Electric_Building Shell_Low Income_Wall Insulation_Natural Gas Heat_0_R-11"/>
    <s v="Residential_Income Qualified_IQ Single Family_Electric_Building Shell_Low Income_Wall Insulation_Natural Gas Heat_0_R-11_2023"/>
    <x v="1"/>
    <n v="277"/>
    <x v="0"/>
    <x v="0"/>
    <x v="0"/>
    <x v="7"/>
    <x v="0"/>
    <x v="3"/>
    <x v="3"/>
    <x v="28"/>
    <x v="20"/>
    <x v="2"/>
    <x v="4"/>
    <x v="1"/>
    <x v="22"/>
    <x v="0"/>
    <x v="0"/>
    <n v="0.98330674704272136"/>
    <n v="0.98330674704272136"/>
    <n v="0.98330674704272136"/>
    <n v="3.3280793791146155"/>
    <n v="0.16243098315113852"/>
    <x v="0"/>
    <n v="-6310.0496178513276"/>
    <n v="-6310.0496178513276"/>
    <n v="-6310.0496178513276"/>
    <n v="880014.00530532468"/>
    <n v="-1053673.5536056792"/>
    <x v="0"/>
    <n v="371689.95038214867"/>
    <n v="371689.95038214867"/>
    <n v="371689.95038214867"/>
    <n v="1258014.0053053247"/>
    <n v="204340.45169964549"/>
    <x v="0"/>
    <n v="378000"/>
    <n v="378000"/>
    <n v="378000"/>
    <n v="378000"/>
    <n v="1258014.0053053247"/>
    <x v="0"/>
    <n v="88253.78382347789"/>
    <n v="32893.683199405976"/>
    <n v="5873.1971257950127"/>
    <n v="77319.787550966619"/>
    <n v="0"/>
    <n v="81394.914588876549"/>
    <n v="65956.379304022819"/>
    <n v="10895.491735615486"/>
    <n v="4461.7440423343678"/>
    <n v="4640.9690116539477"/>
    <n v="568152.0353938652"/>
    <n v="311861.96991145943"/>
    <n v="0"/>
    <n v="378000"/>
    <n v="378000"/>
    <n v="0"/>
    <x v="0"/>
    <x v="0"/>
    <n v="0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n v="0"/>
    <n v="0"/>
    <x v="0"/>
    <x v="0"/>
    <x v="0"/>
    <x v="0"/>
    <x v="0"/>
    <x v="0"/>
    <x v="0"/>
    <x v="0"/>
    <x v="0"/>
    <x v="0"/>
    <x v="0"/>
    <x v="0"/>
    <x v="0"/>
    <n v="0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2.2704816363636"/>
    <n v="132.2704816363636"/>
    <n v="132.2704816363636"/>
    <n v="132.2704816363636"/>
    <n v="132.2704816363636"/>
    <n v="132.2704816363636"/>
    <n v="132.2704816363636"/>
    <n v="132.2704816363636"/>
    <n v="132.2704816363636"/>
    <n v="132.2704816363636"/>
    <n v="124.4898650695187"/>
    <n v="124.4898650695187"/>
    <x v="10"/>
    <x v="10"/>
    <x v="10"/>
    <x v="10"/>
    <x v="10"/>
    <x v="10"/>
    <x v="10"/>
    <x v="5"/>
    <x v="0"/>
    <x v="0"/>
    <x v="0"/>
    <x v="0"/>
    <x v="0"/>
    <x v="0"/>
    <x v="0"/>
    <x v="0"/>
    <x v="0"/>
    <x v="0"/>
    <x v="0"/>
    <x v="0"/>
    <x v="0"/>
    <x v="0"/>
    <x v="0"/>
    <n v="0"/>
    <n v="10533.485454545455"/>
    <n v="10533.485454545455"/>
    <n v="10533.485454545455"/>
    <n v="10533.485454545455"/>
    <n v="10533.485454545455"/>
    <n v="10533.485454545455"/>
    <n v="10533.485454545455"/>
    <n v="10533.485454545455"/>
    <n v="10533.485454545455"/>
    <n v="10533.485454545455"/>
    <n v="9913.8686631016044"/>
    <n v="9913.8686631016044"/>
    <n v="9913.8686631016044"/>
    <n v="9913.8686631016044"/>
    <n v="9913.8686631016044"/>
    <n v="9913.8686631016044"/>
    <n v="9913.8686631016044"/>
    <n v="9913.8686631016044"/>
    <n v="9913.8686631016044"/>
    <n v="9913.8686631016044"/>
    <n v="0"/>
    <n v="0"/>
    <x v="0"/>
    <x v="0"/>
    <x v="0"/>
    <x v="0"/>
    <x v="0"/>
    <x v="0"/>
    <x v="0"/>
    <x v="0"/>
    <x v="0"/>
    <x v="0"/>
    <x v="0"/>
    <x v="0"/>
    <x v="0"/>
    <n v="0"/>
    <n v="15047.836363636363"/>
    <n v="15047.836363636363"/>
    <n v="15047.836363636363"/>
    <n v="15047.836363636363"/>
    <n v="15047.836363636363"/>
    <n v="15047.836363636363"/>
    <n v="15047.836363636363"/>
    <n v="15047.836363636363"/>
    <n v="15047.836363636363"/>
    <n v="15047.836363636363"/>
    <n v="14162.669518716577"/>
    <n v="14162.669518716577"/>
    <n v="14162.669518716577"/>
    <n v="14162.669518716577"/>
    <n v="14162.669518716577"/>
    <n v="14162.669518716577"/>
    <n v="14162.669518716577"/>
    <n v="14162.669518716577"/>
    <n v="14162.669518716577"/>
    <n v="14162.669518716577"/>
    <n v="0"/>
    <n v="0"/>
    <x v="0"/>
    <x v="0"/>
    <x v="0"/>
    <x v="0"/>
    <x v="0"/>
    <x v="0"/>
    <x v="0"/>
    <x v="0"/>
    <x v="0"/>
    <x v="0"/>
    <x v="0"/>
    <x v="0"/>
    <x v="0"/>
    <x v="0"/>
    <n v="4514.3509090909083"/>
    <n v="4514.3509090909083"/>
    <n v="4514.3509090909083"/>
    <n v="4514.3509090909083"/>
    <n v="4514.3509090909083"/>
    <n v="4514.3509090909083"/>
    <n v="4514.3509090909083"/>
    <n v="4514.3509090909083"/>
    <n v="4514.3509090909083"/>
    <n v="4514.3509090909083"/>
    <n v="4248.8008556149725"/>
    <n v="4248.8008556149725"/>
    <x v="10"/>
    <x v="10"/>
    <x v="10"/>
    <x v="10"/>
    <x v="10"/>
    <x v="10"/>
    <x v="10"/>
    <x v="5"/>
    <x v="0"/>
    <x v="0"/>
    <x v="0"/>
    <x v="0"/>
    <x v="0"/>
    <x v="0"/>
    <x v="0"/>
    <x v="0"/>
    <x v="0"/>
    <x v="0"/>
    <x v="0"/>
    <x v="0"/>
    <x v="0"/>
    <x v="0"/>
    <x v="0"/>
    <n v="0"/>
    <n v="16.051368328767122"/>
    <n v="16.051368328767122"/>
    <n v="16.051368328767122"/>
    <n v="16.051368328767122"/>
    <n v="16.051368328767122"/>
    <n v="16.051368328767122"/>
    <n v="16.051368328767122"/>
    <n v="16.051368328767122"/>
    <n v="16.051368328767122"/>
    <n v="16.051368328767122"/>
    <n v="12.964566727081138"/>
    <n v="12.964566727081138"/>
    <n v="12.964566727081138"/>
    <n v="12.964566727081138"/>
    <n v="12.964566727081138"/>
    <n v="12.964566727081138"/>
    <n v="12.964566727081138"/>
    <n v="12.964566727081138"/>
    <n v="12.964566727081138"/>
    <n v="12.964566727081138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0000"/>
    <x v="0"/>
    <n v="1.8"/>
    <x v="0"/>
    <x v="0"/>
    <x v="0"/>
    <n v="0.12832277572817768"/>
    <n v="0"/>
    <n v="0"/>
    <n v="6.1736032033719705E-5"/>
    <n v="6.7441283422459891E-2"/>
    <n v="0"/>
    <n v="0"/>
    <n v="0.14798060195844154"/>
    <x v="0"/>
    <n v="0"/>
    <n v="7.6435087279843437E-5"/>
    <x v="5"/>
    <n v="0"/>
    <x v="0"/>
    <x v="3"/>
    <x v="2"/>
    <x v="0"/>
    <n v="378000"/>
    <x v="0"/>
    <x v="0"/>
    <n v="136080"/>
    <n v="241920.00000000003"/>
    <n v="72576"/>
    <n v="378000"/>
    <x v="0"/>
    <x v="0"/>
    <n v="5715.4440272595457"/>
    <n v="290.15935055848269"/>
    <x v="85"/>
    <n v="87631.51764705879"/>
    <n v="0"/>
    <x v="0"/>
    <n v="31.075926411272718"/>
    <n v="31.075926411272718"/>
    <n v="132.2704816363636"/>
    <n v="163.34640804763632"/>
    <n v="16.051368328767122"/>
    <n v="15047.836363636363"/>
    <n v="4514.3509090909083"/>
    <n v="10533.485454545455"/>
    <n v="163.34640804763632"/>
    <n v="15047.836363636363"/>
    <n v="3266.9281609527261"/>
    <n v="300956.72727272724"/>
    <n v="0"/>
    <x v="0"/>
    <n v="26.947782902917314"/>
    <n v="0"/>
    <n v="0"/>
    <n v="12.964566727081138"/>
    <n v="14162.669518716577"/>
    <n v="0"/>
    <n v="0"/>
    <x v="0"/>
    <n v="31.075926411272722"/>
    <x v="0"/>
    <n v="0"/>
    <n v="16.051368328767122"/>
    <n v="15047.836363636363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6080"/>
    <n v="1306.7712643810903"/>
    <x v="0"/>
    <x v="0"/>
    <x v="0"/>
    <x v="0"/>
    <x v="0"/>
    <x v="0"/>
    <x v="0"/>
    <x v="0"/>
    <x v="0"/>
    <x v="0"/>
  </r>
  <r>
    <s v="2024_Residential_Income Qualified"/>
    <s v="Residential_Income Qualified_IQ Single Family_Electric_Building Shell_Low Income_Wall Insulation_Natural Gas Heat_0_R-11"/>
    <s v="Residential_Income Qualified_IQ Single Family_Electric_Building Shell_Low Income_Wall Insulation_Natural Gas Heat_0_R-11_2024"/>
    <x v="1"/>
    <n v="277"/>
    <x v="0"/>
    <x v="0"/>
    <x v="0"/>
    <x v="7"/>
    <x v="0"/>
    <x v="3"/>
    <x v="3"/>
    <x v="28"/>
    <x v="20"/>
    <x v="2"/>
    <x v="4"/>
    <x v="2"/>
    <x v="22"/>
    <x v="0"/>
    <x v="0"/>
    <n v="1.0063287200622637"/>
    <n v="1.0063287200622637"/>
    <n v="1.0063287200622637"/>
    <n v="3.3912283106633989"/>
    <n v="0.16265531845919906"/>
    <x v="0"/>
    <n v="2392.2561835356755"/>
    <n v="2392.2561835356755"/>
    <n v="2392.2561835356755"/>
    <n v="903884.30143076484"/>
    <n v="-1073379.0021536958"/>
    <x v="0"/>
    <n v="380392.25618353568"/>
    <n v="380392.25618353568"/>
    <n v="380392.25618353568"/>
    <n v="1281884.3014307648"/>
    <n v="208505.29927706899"/>
    <x v="0"/>
    <n v="378000"/>
    <n v="378000"/>
    <n v="378000"/>
    <n v="378000"/>
    <n v="1281884.3014307648"/>
    <x v="0"/>
    <n v="89953.292415636461"/>
    <n v="33528.498869970826"/>
    <n v="5986.5440425622537"/>
    <n v="79036.963948899429"/>
    <n v="0"/>
    <n v="84219.409868010116"/>
    <n v="68242.218431680158"/>
    <n v="10324.533080259953"/>
    <n v="4463.6615698062978"/>
    <n v="4637.1339567100886"/>
    <n v="581248.25723965897"/>
    <n v="322636.04419110587"/>
    <n v="0"/>
    <n v="378000"/>
    <n v="378000"/>
    <n v="0"/>
    <x v="0"/>
    <x v="0"/>
    <n v="0"/>
    <n v="0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n v="0"/>
    <x v="0"/>
    <x v="0"/>
    <x v="0"/>
    <x v="0"/>
    <x v="0"/>
    <x v="0"/>
    <x v="0"/>
    <x v="0"/>
    <x v="0"/>
    <x v="0"/>
    <x v="0"/>
    <x v="0"/>
    <x v="0"/>
    <n v="0"/>
    <n v="0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32.2704816363636"/>
    <n v="132.2704816363636"/>
    <n v="132.2704816363636"/>
    <n v="132.2704816363636"/>
    <n v="132.2704816363636"/>
    <n v="132.2704816363636"/>
    <n v="132.2704816363636"/>
    <n v="132.2704816363636"/>
    <n v="132.2704816363636"/>
    <n v="132.2704816363636"/>
    <n v="124.4898650695187"/>
    <x v="10"/>
    <x v="10"/>
    <x v="10"/>
    <x v="10"/>
    <x v="10"/>
    <x v="10"/>
    <x v="10"/>
    <x v="5"/>
    <x v="5"/>
    <x v="0"/>
    <x v="0"/>
    <x v="0"/>
    <x v="0"/>
    <x v="0"/>
    <x v="0"/>
    <x v="0"/>
    <x v="0"/>
    <x v="0"/>
    <x v="0"/>
    <x v="0"/>
    <x v="0"/>
    <x v="0"/>
    <x v="0"/>
    <n v="0"/>
    <n v="0"/>
    <n v="10533.485454545455"/>
    <n v="10533.485454545455"/>
    <n v="10533.485454545455"/>
    <n v="10533.485454545455"/>
    <n v="10533.485454545455"/>
    <n v="10533.485454545455"/>
    <n v="10533.485454545455"/>
    <n v="10533.485454545455"/>
    <n v="10533.485454545455"/>
    <n v="10533.485454545455"/>
    <n v="9913.8686631016044"/>
    <n v="9913.8686631016044"/>
    <n v="9913.8686631016044"/>
    <n v="9913.8686631016044"/>
    <n v="9913.8686631016044"/>
    <n v="9913.8686631016044"/>
    <n v="9913.8686631016044"/>
    <n v="9913.8686631016044"/>
    <n v="9913.8686631016044"/>
    <n v="9913.8686631016044"/>
    <n v="0"/>
    <x v="0"/>
    <x v="0"/>
    <x v="0"/>
    <x v="0"/>
    <x v="0"/>
    <x v="0"/>
    <x v="0"/>
    <x v="0"/>
    <x v="0"/>
    <x v="0"/>
    <x v="0"/>
    <x v="0"/>
    <x v="0"/>
    <n v="0"/>
    <n v="0"/>
    <n v="15047.836363636363"/>
    <n v="15047.836363636363"/>
    <n v="15047.836363636363"/>
    <n v="15047.836363636363"/>
    <n v="15047.836363636363"/>
    <n v="15047.836363636363"/>
    <n v="15047.836363636363"/>
    <n v="15047.836363636363"/>
    <n v="15047.836363636363"/>
    <n v="15047.836363636363"/>
    <n v="14162.669518716577"/>
    <n v="14162.669518716577"/>
    <n v="14162.669518716577"/>
    <n v="14162.669518716577"/>
    <n v="14162.669518716577"/>
    <n v="14162.669518716577"/>
    <n v="14162.669518716577"/>
    <n v="14162.669518716577"/>
    <n v="14162.669518716577"/>
    <n v="14162.669518716577"/>
    <n v="0"/>
    <x v="0"/>
    <x v="0"/>
    <x v="0"/>
    <x v="0"/>
    <x v="0"/>
    <x v="0"/>
    <x v="0"/>
    <x v="0"/>
    <x v="0"/>
    <x v="0"/>
    <x v="0"/>
    <x v="0"/>
    <x v="0"/>
    <x v="0"/>
    <n v="0"/>
    <n v="4514.3509090909083"/>
    <n v="4514.3509090909083"/>
    <n v="4514.3509090909083"/>
    <n v="4514.3509090909083"/>
    <n v="4514.3509090909083"/>
    <n v="4514.3509090909083"/>
    <n v="4514.3509090909083"/>
    <n v="4514.3509090909083"/>
    <n v="4514.3509090909083"/>
    <n v="4514.3509090909083"/>
    <n v="4248.8008556149725"/>
    <x v="10"/>
    <x v="10"/>
    <x v="10"/>
    <x v="10"/>
    <x v="10"/>
    <x v="10"/>
    <x v="10"/>
    <x v="5"/>
    <x v="5"/>
    <x v="0"/>
    <x v="0"/>
    <x v="0"/>
    <x v="0"/>
    <x v="0"/>
    <x v="0"/>
    <x v="0"/>
    <x v="0"/>
    <x v="0"/>
    <x v="0"/>
    <x v="0"/>
    <x v="0"/>
    <x v="0"/>
    <x v="0"/>
    <n v="0"/>
    <n v="0"/>
    <n v="16.051368328767122"/>
    <n v="16.051368328767122"/>
    <n v="16.051368328767122"/>
    <n v="16.051368328767122"/>
    <n v="16.051368328767122"/>
    <n v="16.051368328767122"/>
    <n v="16.051368328767122"/>
    <n v="16.051368328767122"/>
    <n v="16.051368328767122"/>
    <n v="16.051368328767122"/>
    <n v="12.964566727081138"/>
    <n v="12.964566727081138"/>
    <n v="12.964566727081138"/>
    <n v="12.964566727081138"/>
    <n v="12.964566727081138"/>
    <n v="12.964566727081138"/>
    <n v="12.964566727081138"/>
    <n v="12.964566727081138"/>
    <n v="12.964566727081138"/>
    <n v="12.964566727081138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0000"/>
    <x v="0"/>
    <n v="1.8"/>
    <x v="0"/>
    <x v="0"/>
    <x v="0"/>
    <n v="0.12832277572817768"/>
    <n v="0"/>
    <n v="0"/>
    <n v="6.1736032033719705E-5"/>
    <n v="6.7441283422459891E-2"/>
    <n v="0"/>
    <n v="0"/>
    <n v="0.14798060195844154"/>
    <x v="0"/>
    <n v="0"/>
    <n v="7.6435087279843437E-5"/>
    <x v="5"/>
    <n v="0"/>
    <x v="0"/>
    <x v="3"/>
    <x v="2"/>
    <x v="0"/>
    <n v="378000"/>
    <x v="0"/>
    <x v="0"/>
    <n v="136080"/>
    <n v="241920.00000000003"/>
    <n v="72576"/>
    <n v="378000"/>
    <x v="0"/>
    <x v="0"/>
    <n v="5715.4440272595457"/>
    <n v="290.15935055848269"/>
    <x v="85"/>
    <n v="87631.51764705879"/>
    <n v="0"/>
    <x v="0"/>
    <n v="31.075926411272718"/>
    <n v="31.075926411272718"/>
    <n v="132.2704816363636"/>
    <n v="163.34640804763632"/>
    <n v="16.051368328767122"/>
    <n v="15047.836363636363"/>
    <n v="4514.3509090909083"/>
    <n v="10533.485454545455"/>
    <n v="163.34640804763632"/>
    <n v="15047.836363636363"/>
    <n v="3266.9281609527261"/>
    <n v="300956.72727272724"/>
    <n v="0"/>
    <x v="0"/>
    <n v="26.947782902917314"/>
    <n v="0"/>
    <n v="0"/>
    <n v="12.964566727081138"/>
    <n v="14162.669518716577"/>
    <n v="0"/>
    <n v="0"/>
    <x v="0"/>
    <n v="31.075926411272722"/>
    <x v="0"/>
    <n v="0"/>
    <n v="16.051368328767122"/>
    <n v="15047.836363636363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6080"/>
    <n v="1143.424856333454"/>
    <x v="0"/>
    <x v="0"/>
    <x v="0"/>
    <x v="0"/>
    <x v="0"/>
    <x v="0"/>
    <x v="0"/>
    <x v="0"/>
    <x v="0"/>
    <x v="0"/>
  </r>
  <r>
    <s v="2025_Residential_Income Qualified"/>
    <s v="Residential_Income Qualified_IQ Single Family_Electric_Building Shell_Low Income_Wall Insulation_Natural Gas Heat_0_R-11"/>
    <s v="Residential_Income Qualified_IQ Single Family_Electric_Building Shell_Low Income_Wall Insulation_Natural Gas Heat_0_R-11_2025"/>
    <x v="1"/>
    <n v="277"/>
    <x v="0"/>
    <x v="0"/>
    <x v="0"/>
    <x v="7"/>
    <x v="0"/>
    <x v="3"/>
    <x v="3"/>
    <x v="28"/>
    <x v="20"/>
    <x v="2"/>
    <x v="4"/>
    <x v="3"/>
    <x v="22"/>
    <x v="0"/>
    <x v="0"/>
    <n v="1.02947900968052"/>
    <n v="1.02947900968052"/>
    <n v="1.02947900968052"/>
    <n v="3.4521647265740723"/>
    <n v="0.16298648547716213"/>
    <x v="0"/>
    <n v="11143.06565923657"/>
    <n v="11143.06565923657"/>
    <n v="11143.06565923657"/>
    <n v="926918.26664499938"/>
    <n v="-1092234.2245295807"/>
    <x v="0"/>
    <n v="389143.06565923657"/>
    <n v="389143.06565923657"/>
    <n v="389143.06565923657"/>
    <n v="1304918.2666449994"/>
    <n v="212684.04211541876"/>
    <x v="0"/>
    <n v="378000"/>
    <n v="378000"/>
    <n v="378000"/>
    <n v="378000"/>
    <n v="1304918.2666449994"/>
    <x v="0"/>
    <n v="91679.433613201894"/>
    <n v="34172.872407079987"/>
    <n v="6101.5975251152895"/>
    <n v="80730.138570021561"/>
    <n v="0"/>
    <n v="87043.905147143727"/>
    <n v="70528.057559337511"/>
    <n v="9788.2284754459415"/>
    <n v="4465.6247344320591"/>
    <n v="4633.2076274585652"/>
    <n v="593654.41185069119"/>
    <n v="333263.85479430808"/>
    <n v="0"/>
    <n v="378000"/>
    <n v="378000"/>
    <n v="0"/>
    <x v="0"/>
    <x v="0"/>
    <n v="0"/>
    <n v="0"/>
    <n v="0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x v="0"/>
    <x v="0"/>
    <x v="0"/>
    <x v="0"/>
    <x v="0"/>
    <x v="0"/>
    <x v="0"/>
    <x v="0"/>
    <x v="0"/>
    <x v="0"/>
    <x v="0"/>
    <x v="0"/>
    <x v="0"/>
    <n v="0"/>
    <n v="0"/>
    <n v="0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32.2704816363636"/>
    <n v="132.2704816363636"/>
    <n v="132.2704816363636"/>
    <n v="132.2704816363636"/>
    <n v="132.2704816363636"/>
    <n v="132.2704816363636"/>
    <n v="132.2704816363636"/>
    <n v="132.2704816363636"/>
    <n v="132.2704816363636"/>
    <n v="132.2704816363636"/>
    <x v="10"/>
    <x v="10"/>
    <x v="10"/>
    <x v="10"/>
    <x v="10"/>
    <x v="10"/>
    <x v="10"/>
    <x v="5"/>
    <x v="5"/>
    <x v="5"/>
    <x v="0"/>
    <x v="0"/>
    <x v="0"/>
    <x v="0"/>
    <x v="0"/>
    <x v="0"/>
    <x v="0"/>
    <x v="0"/>
    <x v="0"/>
    <x v="0"/>
    <x v="0"/>
    <x v="0"/>
    <x v="0"/>
    <n v="0"/>
    <n v="0"/>
    <n v="0"/>
    <n v="10533.485454545455"/>
    <n v="10533.485454545455"/>
    <n v="10533.485454545455"/>
    <n v="10533.485454545455"/>
    <n v="10533.485454545455"/>
    <n v="10533.485454545455"/>
    <n v="10533.485454545455"/>
    <n v="10533.485454545455"/>
    <n v="10533.485454545455"/>
    <n v="10533.485454545455"/>
    <n v="9913.8686631016044"/>
    <n v="9913.8686631016044"/>
    <n v="9913.8686631016044"/>
    <n v="9913.8686631016044"/>
    <n v="9913.8686631016044"/>
    <n v="9913.8686631016044"/>
    <n v="9913.8686631016044"/>
    <n v="9913.8686631016044"/>
    <n v="9913.8686631016044"/>
    <n v="9913.8686631016044"/>
    <x v="0"/>
    <x v="0"/>
    <x v="0"/>
    <x v="0"/>
    <x v="0"/>
    <x v="0"/>
    <x v="0"/>
    <x v="0"/>
    <x v="0"/>
    <x v="0"/>
    <x v="0"/>
    <x v="0"/>
    <x v="0"/>
    <n v="0"/>
    <n v="0"/>
    <n v="0"/>
    <n v="15047.836363636363"/>
    <n v="15047.836363636363"/>
    <n v="15047.836363636363"/>
    <n v="15047.836363636363"/>
    <n v="15047.836363636363"/>
    <n v="15047.836363636363"/>
    <n v="15047.836363636363"/>
    <n v="15047.836363636363"/>
    <n v="15047.836363636363"/>
    <n v="15047.836363636363"/>
    <n v="14162.669518716577"/>
    <n v="14162.669518716577"/>
    <n v="14162.669518716577"/>
    <n v="14162.669518716577"/>
    <n v="14162.669518716577"/>
    <n v="14162.669518716577"/>
    <n v="14162.669518716577"/>
    <n v="14162.669518716577"/>
    <n v="14162.669518716577"/>
    <n v="14162.669518716577"/>
    <x v="0"/>
    <x v="0"/>
    <x v="0"/>
    <x v="0"/>
    <x v="0"/>
    <x v="0"/>
    <x v="0"/>
    <x v="0"/>
    <x v="0"/>
    <x v="0"/>
    <x v="0"/>
    <x v="0"/>
    <x v="0"/>
    <x v="0"/>
    <n v="0"/>
    <n v="0"/>
    <n v="4514.3509090909083"/>
    <n v="4514.3509090909083"/>
    <n v="4514.3509090909083"/>
    <n v="4514.3509090909083"/>
    <n v="4514.3509090909083"/>
    <n v="4514.3509090909083"/>
    <n v="4514.3509090909083"/>
    <n v="4514.3509090909083"/>
    <n v="4514.3509090909083"/>
    <n v="4514.3509090909083"/>
    <x v="10"/>
    <x v="10"/>
    <x v="10"/>
    <x v="10"/>
    <x v="10"/>
    <x v="10"/>
    <x v="10"/>
    <x v="5"/>
    <x v="5"/>
    <x v="5"/>
    <x v="0"/>
    <x v="0"/>
    <x v="0"/>
    <x v="0"/>
    <x v="0"/>
    <x v="0"/>
    <x v="0"/>
    <x v="0"/>
    <x v="0"/>
    <x v="0"/>
    <x v="0"/>
    <x v="0"/>
    <x v="0"/>
    <n v="0"/>
    <n v="0"/>
    <n v="0"/>
    <n v="16.051368328767122"/>
    <n v="16.051368328767122"/>
    <n v="16.051368328767122"/>
    <n v="16.051368328767122"/>
    <n v="16.051368328767122"/>
    <n v="16.051368328767122"/>
    <n v="16.051368328767122"/>
    <n v="16.051368328767122"/>
    <n v="16.051368328767122"/>
    <n v="16.051368328767122"/>
    <n v="12.964566727081138"/>
    <n v="12.964566727081138"/>
    <n v="12.964566727081138"/>
    <n v="12.964566727081138"/>
    <n v="12.964566727081138"/>
    <n v="12.964566727081138"/>
    <n v="12.964566727081138"/>
    <n v="12.964566727081138"/>
    <n v="12.964566727081138"/>
    <n v="12.964566727081138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0000"/>
    <x v="0"/>
    <n v="1.8"/>
    <x v="0"/>
    <x v="0"/>
    <x v="0"/>
    <n v="0.12832277572817768"/>
    <n v="0"/>
    <n v="0"/>
    <n v="6.1736032033719705E-5"/>
    <n v="6.7441283422459891E-2"/>
    <n v="0"/>
    <n v="0"/>
    <n v="0.14798060195844154"/>
    <x v="0"/>
    <n v="0"/>
    <n v="7.6435087279843437E-5"/>
    <x v="5"/>
    <n v="0"/>
    <x v="0"/>
    <x v="3"/>
    <x v="2"/>
    <x v="0"/>
    <n v="378000"/>
    <x v="0"/>
    <x v="0"/>
    <n v="136080"/>
    <n v="241920.00000000003"/>
    <n v="72576"/>
    <n v="378000"/>
    <x v="0"/>
    <x v="0"/>
    <n v="5715.4440272595457"/>
    <n v="290.15935055848269"/>
    <x v="85"/>
    <n v="87631.51764705879"/>
    <n v="0"/>
    <x v="0"/>
    <n v="31.075926411272718"/>
    <n v="31.075926411272718"/>
    <n v="132.2704816363636"/>
    <n v="163.34640804763632"/>
    <n v="16.051368328767122"/>
    <n v="15047.836363636363"/>
    <n v="4514.3509090909083"/>
    <n v="10533.485454545455"/>
    <n v="163.34640804763632"/>
    <n v="15047.836363636363"/>
    <n v="3266.9281609527261"/>
    <n v="300956.72727272724"/>
    <n v="0"/>
    <x v="0"/>
    <n v="26.947782902917314"/>
    <n v="0"/>
    <n v="0"/>
    <n v="12.964566727081138"/>
    <n v="14162.669518716577"/>
    <n v="0"/>
    <n v="0"/>
    <x v="0"/>
    <n v="31.075926411272722"/>
    <x v="0"/>
    <n v="0"/>
    <n v="16.051368328767122"/>
    <n v="15047.836363636363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6080"/>
    <n v="980.07844828581779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Low Income_Advanced Thermostat_Electric Heat_Unknown (Blended)_0"/>
    <s v="Residential_Income Qualified_IQ Single Family_Electric_HVAC_Low Income_Advanced Thermostat_Electric Heat_Unknown (Blended)_0_2022"/>
    <x v="1"/>
    <n v="278"/>
    <x v="0"/>
    <x v="0"/>
    <x v="0"/>
    <x v="7"/>
    <x v="0"/>
    <x v="5"/>
    <x v="3"/>
    <x v="6"/>
    <x v="19"/>
    <x v="6"/>
    <x v="2"/>
    <x v="0"/>
    <x v="27"/>
    <x v="0"/>
    <x v="0"/>
    <n v="9.676653589373986"/>
    <n v="9.676653589373986"/>
    <n v="9.676653589373986"/>
    <n v="23.469701384734527"/>
    <n v="0.25817489730712473"/>
    <x v="0"/>
    <n v="8676.6535893739856"/>
    <n v="8676.6535893739856"/>
    <n v="8676.6535893739856"/>
    <n v="22469.701384734526"/>
    <n v="-17410.413639901806"/>
    <x v="0"/>
    <n v="9676.6535893739856"/>
    <n v="9676.6535893739856"/>
    <n v="9676.6535893739856"/>
    <n v="23469.701384734526"/>
    <n v="6059.287744832719"/>
    <x v="0"/>
    <n v="1000"/>
    <n v="1000"/>
    <n v="1000"/>
    <n v="1000"/>
    <n v="23469.701384734526"/>
    <x v="0"/>
    <n v="3574.4325060477177"/>
    <n v="2098.4652171233338"/>
    <n v="386.39002166166739"/>
    <n v="0"/>
    <n v="0"/>
    <n v="3013.4512719011091"/>
    <n v="0"/>
    <n v="603.9145726401581"/>
    <n v="0"/>
    <n v="0"/>
    <n v="22469.701384734526"/>
    <n v="0"/>
    <n v="0"/>
    <n v="1000"/>
    <n v="1000"/>
    <n v="0"/>
    <x v="0"/>
    <x v="0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73184"/>
    <n v="1.73184"/>
    <n v="1.73184"/>
    <n v="1.73184"/>
    <n v="1.73184"/>
    <n v="1.73184"/>
    <n v="1.73184"/>
    <n v="1.73184"/>
    <n v="1.73184"/>
    <n v="1.73184"/>
    <n v="1.7318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1000"/>
    <x v="0"/>
    <x v="0"/>
    <n v="1000"/>
    <n v="0"/>
    <n v="0"/>
    <n v="1000"/>
    <x v="0"/>
    <x v="0"/>
    <n v="126.99996055999998"/>
    <n v="19.050240000000002"/>
    <x v="0"/>
    <n v="0"/>
    <n v="0"/>
    <x v="0"/>
    <n v="11.545450959999998"/>
    <n v="11.545450959999998"/>
    <n v="0"/>
    <n v="11.545450959999998"/>
    <n v="1.73184"/>
    <n v="0"/>
    <n v="0"/>
    <n v="0"/>
    <n v="11.545450959999998"/>
    <n v="0"/>
    <n v="126.99996055999998"/>
    <n v="0"/>
    <n v="0"/>
    <x v="0"/>
    <n v="11.545450959999998"/>
    <n v="0"/>
    <n v="0"/>
    <n v="1.73184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0"/>
    <n v="103.90905863999998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Low Income_Advanced Thermostat_Electric Heat_Unknown (Blended)_0"/>
    <s v="Residential_Income Qualified_IQ Single Family_Electric_HVAC_Low Income_Advanced Thermostat_Electric Heat_Unknown (Blended)_0_2023"/>
    <x v="1"/>
    <n v="278"/>
    <x v="0"/>
    <x v="0"/>
    <x v="0"/>
    <x v="7"/>
    <x v="0"/>
    <x v="5"/>
    <x v="3"/>
    <x v="6"/>
    <x v="19"/>
    <x v="6"/>
    <x v="2"/>
    <x v="1"/>
    <x v="27"/>
    <x v="0"/>
    <x v="0"/>
    <n v="9.9557129222101963"/>
    <n v="9.9557129222101963"/>
    <n v="9.9557129222101963"/>
    <n v="24.391241808406111"/>
    <n v="0.25591144281709938"/>
    <x v="0"/>
    <n v="8955.7129222101958"/>
    <n v="8955.7129222101958"/>
    <n v="8955.7129222101958"/>
    <n v="23391.24180840611"/>
    <n v="-18149.243925116149"/>
    <x v="0"/>
    <n v="9955.7129222101958"/>
    <n v="9955.7129222101958"/>
    <n v="9955.7129222101958"/>
    <n v="24391.24180840611"/>
    <n v="6241.9978832899633"/>
    <x v="0"/>
    <n v="1000"/>
    <n v="1000"/>
    <n v="1000"/>
    <n v="1000"/>
    <n v="24391.24180840611"/>
    <x v="0"/>
    <n v="3642.7962951645659"/>
    <n v="2205.4215581440767"/>
    <n v="393.78002998132075"/>
    <n v="0"/>
    <n v="0"/>
    <n v="3138.7636973324857"/>
    <n v="0"/>
    <n v="574.9513415877459"/>
    <n v="0"/>
    <n v="0"/>
    <n v="23391.24180840611"/>
    <n v="0"/>
    <n v="0"/>
    <n v="1000"/>
    <n v="1000"/>
    <n v="0"/>
    <x v="0"/>
    <x v="0"/>
    <n v="0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73184"/>
    <n v="1.73184"/>
    <n v="1.73184"/>
    <n v="1.73184"/>
    <n v="1.73184"/>
    <n v="1.73184"/>
    <n v="1.73184"/>
    <n v="1.73184"/>
    <n v="1.73184"/>
    <n v="1.73184"/>
    <n v="1.7318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1000"/>
    <x v="0"/>
    <x v="0"/>
    <n v="1000"/>
    <n v="0"/>
    <n v="0"/>
    <n v="1000"/>
    <x v="0"/>
    <x v="0"/>
    <n v="126.99996055999998"/>
    <n v="19.050240000000002"/>
    <x v="0"/>
    <n v="0"/>
    <n v="0"/>
    <x v="0"/>
    <n v="11.545450959999998"/>
    <n v="11.545450959999998"/>
    <n v="0"/>
    <n v="11.545450959999998"/>
    <n v="1.73184"/>
    <n v="0"/>
    <n v="0"/>
    <n v="0"/>
    <n v="11.545450959999998"/>
    <n v="0"/>
    <n v="126.99996055999998"/>
    <n v="0"/>
    <n v="0"/>
    <x v="0"/>
    <n v="11.545450959999998"/>
    <n v="0"/>
    <n v="0"/>
    <n v="1.73184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0"/>
    <n v="92.363607679999987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Low Income_Advanced Thermostat_Electric Heat_Unknown (Blended)_0"/>
    <s v="Residential_Income Qualified_IQ Single Family_Electric_HVAC_Low Income_Advanced Thermostat_Electric Heat_Unknown (Blended)_0_2024"/>
    <x v="1"/>
    <n v="278"/>
    <x v="0"/>
    <x v="0"/>
    <x v="0"/>
    <x v="7"/>
    <x v="0"/>
    <x v="5"/>
    <x v="3"/>
    <x v="6"/>
    <x v="19"/>
    <x v="6"/>
    <x v="2"/>
    <x v="2"/>
    <x v="27"/>
    <x v="0"/>
    <x v="0"/>
    <n v="10.175310440504742"/>
    <n v="10.175310440504742"/>
    <n v="10.175310440504742"/>
    <n v="25.235187899859181"/>
    <n v="0.25224288494884367"/>
    <x v="0"/>
    <n v="9175.3104405047416"/>
    <n v="9175.3104405047416"/>
    <n v="9175.3104405047416"/>
    <n v="24235.187899859182"/>
    <n v="-18869.791301772551"/>
    <x v="0"/>
    <n v="10175.310440504742"/>
    <n v="10175.310440504742"/>
    <n v="10175.310440504742"/>
    <n v="25235.187899859182"/>
    <n v="6365.3965980866315"/>
    <x v="0"/>
    <n v="1000"/>
    <n v="1000"/>
    <n v="1000"/>
    <n v="1000"/>
    <n v="25235.187899859182"/>
    <x v="0"/>
    <n v="3714.811119503539"/>
    <n v="2249.0207696382668"/>
    <n v="401.56470894482561"/>
    <n v="0"/>
    <n v="0"/>
    <n v="3264.0761227638623"/>
    <n v="0"/>
    <n v="545.83771965424796"/>
    <n v="0"/>
    <n v="0"/>
    <n v="24235.187899859182"/>
    <n v="0"/>
    <n v="0"/>
    <n v="1000"/>
    <n v="1000"/>
    <n v="0"/>
    <x v="0"/>
    <x v="0"/>
    <n v="0"/>
    <n v="0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73184"/>
    <n v="1.73184"/>
    <n v="1.73184"/>
    <n v="1.73184"/>
    <n v="1.73184"/>
    <n v="1.73184"/>
    <n v="1.73184"/>
    <n v="1.73184"/>
    <n v="1.73184"/>
    <n v="1.73184"/>
    <n v="1.7318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1000"/>
    <x v="0"/>
    <x v="0"/>
    <n v="1000"/>
    <n v="0"/>
    <n v="0"/>
    <n v="1000"/>
    <x v="0"/>
    <x v="0"/>
    <n v="126.99996055999998"/>
    <n v="19.050240000000002"/>
    <x v="0"/>
    <n v="0"/>
    <n v="0"/>
    <x v="0"/>
    <n v="11.545450959999998"/>
    <n v="11.545450959999998"/>
    <n v="0"/>
    <n v="11.545450959999998"/>
    <n v="1.73184"/>
    <n v="0"/>
    <n v="0"/>
    <n v="0"/>
    <n v="11.545450959999998"/>
    <n v="0"/>
    <n v="126.99996055999998"/>
    <n v="0"/>
    <n v="0"/>
    <x v="0"/>
    <n v="11.545450959999998"/>
    <n v="0"/>
    <n v="0"/>
    <n v="1.73184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0"/>
    <n v="80.81815671999999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Low Income_Advanced Thermostat_Electric Heat_Unknown (Blended)_0"/>
    <s v="Residential_Income Qualified_IQ Single Family_Electric_HVAC_Low Income_Advanced Thermostat_Electric Heat_Unknown (Blended)_0_2025"/>
    <x v="1"/>
    <n v="278"/>
    <x v="0"/>
    <x v="0"/>
    <x v="0"/>
    <x v="7"/>
    <x v="0"/>
    <x v="5"/>
    <x v="3"/>
    <x v="6"/>
    <x v="19"/>
    <x v="6"/>
    <x v="2"/>
    <x v="3"/>
    <x v="27"/>
    <x v="0"/>
    <x v="0"/>
    <n v="10.394895042958408"/>
    <n v="10.394895042958408"/>
    <n v="10.394895042958408"/>
    <n v="26.000988009201993"/>
    <n v="0.24951953139861888"/>
    <x v="0"/>
    <n v="9394.8950429584092"/>
    <n v="9394.8950429584092"/>
    <n v="9394.8950429584092"/>
    <n v="25000.988009201992"/>
    <n v="-19513.233665244803"/>
    <x v="0"/>
    <n v="10394.895042958409"/>
    <n v="10394.895042958409"/>
    <n v="10394.895042958409"/>
    <n v="26000.988009201992"/>
    <n v="6487.7543439571891"/>
    <x v="0"/>
    <n v="1000"/>
    <n v="1000"/>
    <n v="1000"/>
    <n v="1000"/>
    <n v="26000.988009201992"/>
    <x v="0"/>
    <n v="3786.2184399922521"/>
    <n v="2292.2521861805958"/>
    <n v="409.28371778434143"/>
    <n v="0"/>
    <n v="0"/>
    <n v="3389.3885481952402"/>
    <n v="0"/>
    <n v="517.75215080597923"/>
    <n v="0"/>
    <n v="0"/>
    <n v="25000.988009201992"/>
    <n v="0"/>
    <n v="0"/>
    <n v="1000"/>
    <n v="1000"/>
    <n v="0"/>
    <x v="0"/>
    <x v="0"/>
    <n v="0"/>
    <n v="0"/>
    <n v="0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73184"/>
    <n v="1.73184"/>
    <n v="1.73184"/>
    <n v="1.73184"/>
    <n v="1.73184"/>
    <n v="1.73184"/>
    <n v="1.73184"/>
    <n v="1.73184"/>
    <n v="1.73184"/>
    <n v="1.73184"/>
    <n v="1.7318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1000"/>
    <x v="0"/>
    <x v="0"/>
    <n v="1000"/>
    <n v="0"/>
    <n v="0"/>
    <n v="1000"/>
    <x v="0"/>
    <x v="0"/>
    <n v="126.99996055999998"/>
    <n v="19.050240000000002"/>
    <x v="0"/>
    <n v="0"/>
    <n v="0"/>
    <x v="0"/>
    <n v="11.545450959999998"/>
    <n v="11.545450959999998"/>
    <n v="0"/>
    <n v="11.545450959999998"/>
    <n v="1.73184"/>
    <n v="0"/>
    <n v="0"/>
    <n v="0"/>
    <n v="11.545450959999998"/>
    <n v="0"/>
    <n v="126.99996055999998"/>
    <n v="0"/>
    <n v="0"/>
    <x v="0"/>
    <n v="11.545450959999998"/>
    <n v="0"/>
    <n v="0"/>
    <n v="1.73184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0"/>
    <n v="69.272705759999994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Low Income_Advanced Thermostat_Natural Gas Heat_Unknown (Blended)_0"/>
    <s v="Residential_Income Qualified_IQ Single Family_Electric_HVAC_Low Income_Advanced Thermostat_Natural Gas Heat_Unknown (Blended)_0_2022"/>
    <x v="1"/>
    <n v="279"/>
    <x v="0"/>
    <x v="0"/>
    <x v="0"/>
    <x v="7"/>
    <x v="0"/>
    <x v="5"/>
    <x v="3"/>
    <x v="6"/>
    <x v="20"/>
    <x v="6"/>
    <x v="2"/>
    <x v="0"/>
    <x v="27"/>
    <x v="0"/>
    <x v="0"/>
    <n v="10.552909212975624"/>
    <n v="10.552909212975624"/>
    <n v="10.552909212975624"/>
    <n v="21.875239169307253"/>
    <n v="0.30098677191370687"/>
    <x v="0"/>
    <n v="379728.1412157811"/>
    <n v="379728.1412157811"/>
    <n v="379728.1412157811"/>
    <n v="829790.75697996328"/>
    <n v="-607820.49148916302"/>
    <x v="0"/>
    <n v="419478.1412157811"/>
    <n v="419478.1412157811"/>
    <n v="419478.1412157811"/>
    <n v="869540.75697996328"/>
    <n v="261720.26549080023"/>
    <x v="0"/>
    <n v="39750"/>
    <n v="39750"/>
    <n v="39750"/>
    <n v="39750"/>
    <n v="869540.75697996328"/>
    <x v="0"/>
    <n v="89711.297398944487"/>
    <n v="83413.992380652533"/>
    <n v="15359.003361051276"/>
    <n v="73235.972350151947"/>
    <n v="0"/>
    <n v="75631.760508373947"/>
    <n v="57420.798206600208"/>
    <n v="15157.080106565714"/>
    <n v="4683.057224300811"/>
    <n v="4865.1796791402339"/>
    <n v="563945.76201419625"/>
    <n v="265844.99496576696"/>
    <n v="0"/>
    <n v="39750"/>
    <n v="39750"/>
    <n v="0"/>
    <x v="0"/>
    <x v="0"/>
    <n v="289.76834306566201"/>
    <n v="289.76834306566201"/>
    <n v="289.76834306566201"/>
    <n v="289.76834306566201"/>
    <n v="289.76834306566201"/>
    <n v="289.76834306566201"/>
    <n v="289.76834306566201"/>
    <n v="289.76834306566201"/>
    <n v="289.76834306566201"/>
    <n v="289.76834306566201"/>
    <n v="289.768343065662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89.76834306566201"/>
    <n v="289.76834306566201"/>
    <n v="289.76834306566201"/>
    <n v="289.76834306566201"/>
    <n v="289.76834306566201"/>
    <n v="289.76834306566201"/>
    <n v="289.76834306566201"/>
    <n v="289.76834306566201"/>
    <n v="289.76834306566201"/>
    <n v="289.76834306566201"/>
    <n v="289.768343065662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6"/>
    <n v="221.53641894899999"/>
    <n v="221.53641894899999"/>
    <n v="221.53641894899999"/>
    <n v="221.53641894899999"/>
    <n v="221.53641894899999"/>
    <n v="221.53641894899999"/>
    <n v="221.53641894899999"/>
    <n v="221.53641894899999"/>
    <n v="221.53641894899999"/>
    <n v="221.53641894899999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642.263169999998"/>
    <n v="17642.263169999998"/>
    <n v="17642.263169999998"/>
    <n v="17642.263169999998"/>
    <n v="17642.263169999998"/>
    <n v="17642.263169999998"/>
    <n v="17642.263169999998"/>
    <n v="17642.263169999998"/>
    <n v="17642.263169999998"/>
    <n v="17642.263169999998"/>
    <n v="17642.2631699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5203.233099999998"/>
    <n v="25203.233099999998"/>
    <n v="25203.233099999998"/>
    <n v="25203.233099999998"/>
    <n v="25203.233099999998"/>
    <n v="25203.233099999998"/>
    <n v="25203.233099999998"/>
    <n v="25203.233099999998"/>
    <n v="25203.233099999998"/>
    <n v="25203.233099999998"/>
    <n v="25203.2330999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6"/>
    <n v="7560.9699299999993"/>
    <n v="7560.9699299999993"/>
    <n v="7560.9699299999993"/>
    <n v="7560.9699299999993"/>
    <n v="7560.9699299999993"/>
    <n v="7560.9699299999993"/>
    <n v="7560.9699299999993"/>
    <n v="7560.9699299999993"/>
    <n v="7560.9699299999993"/>
    <n v="7560.9699299999993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.840640000000008"/>
    <n v="68.840640000000008"/>
    <n v="68.840640000000008"/>
    <n v="68.840640000000008"/>
    <n v="68.840640000000008"/>
    <n v="68.840640000000008"/>
    <n v="68.840640000000008"/>
    <n v="68.840640000000008"/>
    <n v="68.840640000000008"/>
    <n v="68.840640000000008"/>
    <n v="68.84064000000000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8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39750"/>
    <x v="0"/>
    <x v="0"/>
    <n v="14310"/>
    <n v="25440"/>
    <n v="7632"/>
    <n v="39750"/>
    <x v="0"/>
    <x v="0"/>
    <n v="5624.3523821612835"/>
    <n v="757.24704000000008"/>
    <x v="86"/>
    <n v="83170.66922999997"/>
    <n v="0"/>
    <x v="0"/>
    <n v="68.231924116662015"/>
    <n v="68.231924116662015"/>
    <n v="221.53641894899999"/>
    <n v="289.76834306566201"/>
    <n v="68.840640000000008"/>
    <n v="25203.233099999998"/>
    <n v="7560.9699299999993"/>
    <n v="17642.263169999998"/>
    <n v="289.76834306566201"/>
    <n v="25203.233099999998"/>
    <n v="3187.4517737222823"/>
    <n v="277235.56409999996"/>
    <n v="0"/>
    <x v="0"/>
    <n v="68.231924116662"/>
    <n v="0"/>
    <n v="0"/>
    <n v="68.840640000000008"/>
    <n v="25203.233099999998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310"/>
    <n v="2607.9150875909581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Low Income_Advanced Thermostat_Natural Gas Heat_Unknown (Blended)_0"/>
    <s v="Residential_Income Qualified_IQ Single Family_Electric_HVAC_Low Income_Advanced Thermostat_Natural Gas Heat_Unknown (Blended)_0_2023"/>
    <x v="1"/>
    <n v="279"/>
    <x v="0"/>
    <x v="0"/>
    <x v="0"/>
    <x v="7"/>
    <x v="0"/>
    <x v="5"/>
    <x v="3"/>
    <x v="6"/>
    <x v="20"/>
    <x v="6"/>
    <x v="2"/>
    <x v="1"/>
    <x v="27"/>
    <x v="0"/>
    <x v="0"/>
    <n v="10.884162180194229"/>
    <n v="10.884162180194229"/>
    <n v="10.884162180194229"/>
    <n v="22.798542486341205"/>
    <n v="0.29806022749669475"/>
    <x v="0"/>
    <n v="370656.08175728359"/>
    <n v="370656.08175728359"/>
    <n v="370656.08175728359"/>
    <n v="817445.34323779517"/>
    <n v="-600120.13973509823"/>
    <x v="0"/>
    <n v="408156.08175728359"/>
    <n v="408156.08175728359"/>
    <n v="408156.08175728359"/>
    <n v="854945.34323779517"/>
    <n v="254825.203502697"/>
    <x v="0"/>
    <n v="37500"/>
    <n v="37500"/>
    <n v="37500"/>
    <n v="37500"/>
    <n v="854945.34323779517"/>
    <x v="0"/>
    <n v="86251.976810398875"/>
    <n v="82703.308430402874"/>
    <n v="14766.751124299532"/>
    <n v="71103.167137595708"/>
    <n v="0"/>
    <n v="74317.790976948745"/>
    <n v="56423.212287583621"/>
    <n v="13613.357916159212"/>
    <n v="4390.9793474699227"/>
    <n v="4585.5377264251101"/>
    <n v="553843.9930619105"/>
    <n v="263601.35017588473"/>
    <n v="0"/>
    <n v="37500"/>
    <n v="37500"/>
    <n v="0"/>
    <x v="0"/>
    <x v="0"/>
    <n v="0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8.99662164999998"/>
    <n v="208.99662164999998"/>
    <n v="208.99662164999998"/>
    <n v="208.99662164999998"/>
    <n v="208.99662164999998"/>
    <n v="208.99662164999998"/>
    <n v="208.99662164999998"/>
    <n v="208.99662164999998"/>
    <n v="208.99662164999998"/>
    <n v="208.99662164999998"/>
    <n v="208.99662164999998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6643.644499999999"/>
    <n v="16643.644499999999"/>
    <n v="16643.644499999999"/>
    <n v="16643.644499999999"/>
    <n v="16643.644499999999"/>
    <n v="16643.644499999999"/>
    <n v="16643.644499999999"/>
    <n v="16643.644499999999"/>
    <n v="16643.644499999999"/>
    <n v="16643.644499999999"/>
    <n v="16643.6444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3776.634999999998"/>
    <n v="23776.634999999998"/>
    <n v="23776.634999999998"/>
    <n v="23776.634999999998"/>
    <n v="23776.634999999998"/>
    <n v="23776.634999999998"/>
    <n v="23776.634999999998"/>
    <n v="23776.634999999998"/>
    <n v="23776.634999999998"/>
    <n v="23776.634999999998"/>
    <n v="23776.63499999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7132.990499999999"/>
    <n v="7132.990499999999"/>
    <n v="7132.990499999999"/>
    <n v="7132.990499999999"/>
    <n v="7132.990499999999"/>
    <n v="7132.990499999999"/>
    <n v="7132.990499999999"/>
    <n v="7132.990499999999"/>
    <n v="7132.990499999999"/>
    <n v="7132.990499999999"/>
    <n v="7132.990499999999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4.944000000000003"/>
    <n v="64.944000000000003"/>
    <n v="64.944000000000003"/>
    <n v="64.944000000000003"/>
    <n v="64.944000000000003"/>
    <n v="64.944000000000003"/>
    <n v="64.944000000000003"/>
    <n v="64.944000000000003"/>
    <n v="64.944000000000003"/>
    <n v="64.944000000000003"/>
    <n v="64.944000000000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37500"/>
    <x v="0"/>
    <x v="0"/>
    <n v="13500"/>
    <n v="24000"/>
    <n v="7200"/>
    <n v="37500"/>
    <x v="0"/>
    <x v="0"/>
    <n v="5305.9928133597004"/>
    <n v="714.3839999999999"/>
    <x v="87"/>
    <n v="78462.895499999984"/>
    <n v="0"/>
    <x v="0"/>
    <n v="64.369739732700026"/>
    <n v="64.369739732700026"/>
    <n v="208.99662164999998"/>
    <n v="273.36636138270001"/>
    <n v="64.944000000000003"/>
    <n v="23776.634999999998"/>
    <n v="7132.990499999999"/>
    <n v="16643.644499999999"/>
    <n v="273.36636138270001"/>
    <n v="23776.634999999998"/>
    <n v="3007.0299752096998"/>
    <n v="261542.98499999999"/>
    <n v="0"/>
    <x v="0"/>
    <n v="64.369739732699998"/>
    <n v="0"/>
    <n v="0"/>
    <n v="64.944000000000003"/>
    <n v="23776.634999999998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500"/>
    <n v="2186.9308910616001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Low Income_Advanced Thermostat_Natural Gas Heat_Unknown (Blended)_0"/>
    <s v="Residential_Income Qualified_IQ Single Family_Electric_HVAC_Low Income_Advanced Thermostat_Natural Gas Heat_Unknown (Blended)_0_2024"/>
    <x v="1"/>
    <n v="279"/>
    <x v="0"/>
    <x v="0"/>
    <x v="0"/>
    <x v="7"/>
    <x v="0"/>
    <x v="5"/>
    <x v="3"/>
    <x v="6"/>
    <x v="20"/>
    <x v="6"/>
    <x v="2"/>
    <x v="2"/>
    <x v="27"/>
    <x v="0"/>
    <x v="0"/>
    <n v="11.157006928486004"/>
    <n v="11.157006928486004"/>
    <n v="11.157006928486004"/>
    <n v="23.672853252399733"/>
    <n v="0.29347767789181672"/>
    <x v="0"/>
    <n v="380887.75981822511"/>
    <n v="380887.75981822511"/>
    <n v="380887.75981822511"/>
    <n v="850231.99696498993"/>
    <n v="-627202.47190543939"/>
    <x v="0"/>
    <n v="418387.75981822511"/>
    <n v="418387.75981822511"/>
    <n v="418387.75981822511"/>
    <n v="887731.99696498993"/>
    <n v="260529.52505955053"/>
    <x v="0"/>
    <n v="37500"/>
    <n v="37500"/>
    <n v="37500"/>
    <n v="37500"/>
    <n v="887731.99696498993"/>
    <x v="0"/>
    <n v="87957.101241082826"/>
    <n v="84338.278861435014"/>
    <n v="15058.676585430956"/>
    <n v="73175.468371601746"/>
    <n v="0"/>
    <n v="77284.864493167333"/>
    <n v="58675.860229317987"/>
    <n v="12924.022789951903"/>
    <n v="4394.0091751275868"/>
    <n v="4579.4780711097828"/>
    <n v="573826.44961756829"/>
    <n v="276405.54734742158"/>
    <n v="0"/>
    <n v="37500"/>
    <n v="37500"/>
    <n v="0"/>
    <x v="0"/>
    <x v="0"/>
    <n v="0"/>
    <n v="0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08.99662164999998"/>
    <n v="208.99662164999998"/>
    <n v="208.99662164999998"/>
    <n v="208.99662164999998"/>
    <n v="208.99662164999998"/>
    <n v="208.99662164999998"/>
    <n v="208.99662164999998"/>
    <n v="208.99662164999998"/>
    <n v="208.99662164999998"/>
    <n v="208.99662164999998"/>
    <n v="208.9966216499999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6643.644499999999"/>
    <n v="16643.644499999999"/>
    <n v="16643.644499999999"/>
    <n v="16643.644499999999"/>
    <n v="16643.644499999999"/>
    <n v="16643.644499999999"/>
    <n v="16643.644499999999"/>
    <n v="16643.644499999999"/>
    <n v="16643.644499999999"/>
    <n v="16643.644499999999"/>
    <n v="16643.6444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3776.634999999998"/>
    <n v="23776.634999999998"/>
    <n v="23776.634999999998"/>
    <n v="23776.634999999998"/>
    <n v="23776.634999999998"/>
    <n v="23776.634999999998"/>
    <n v="23776.634999999998"/>
    <n v="23776.634999999998"/>
    <n v="23776.634999999998"/>
    <n v="23776.634999999998"/>
    <n v="23776.63499999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7132.990499999999"/>
    <n v="7132.990499999999"/>
    <n v="7132.990499999999"/>
    <n v="7132.990499999999"/>
    <n v="7132.990499999999"/>
    <n v="7132.990499999999"/>
    <n v="7132.990499999999"/>
    <n v="7132.990499999999"/>
    <n v="7132.990499999999"/>
    <n v="7132.990499999999"/>
    <n v="7132.990499999999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4.944000000000003"/>
    <n v="64.944000000000003"/>
    <n v="64.944000000000003"/>
    <n v="64.944000000000003"/>
    <n v="64.944000000000003"/>
    <n v="64.944000000000003"/>
    <n v="64.944000000000003"/>
    <n v="64.944000000000003"/>
    <n v="64.944000000000003"/>
    <n v="64.944000000000003"/>
    <n v="64.944000000000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37500"/>
    <x v="0"/>
    <x v="0"/>
    <n v="13500"/>
    <n v="24000"/>
    <n v="7200"/>
    <n v="37500"/>
    <x v="0"/>
    <x v="0"/>
    <n v="5305.9928133597004"/>
    <n v="714.3839999999999"/>
    <x v="87"/>
    <n v="78462.895499999984"/>
    <n v="0"/>
    <x v="0"/>
    <n v="64.369739732700026"/>
    <n v="64.369739732700026"/>
    <n v="208.99662164999998"/>
    <n v="273.36636138270001"/>
    <n v="64.944000000000003"/>
    <n v="23776.634999999998"/>
    <n v="7132.990499999999"/>
    <n v="16643.644499999999"/>
    <n v="273.36636138270001"/>
    <n v="23776.634999999998"/>
    <n v="3007.0299752096998"/>
    <n v="261542.98499999999"/>
    <n v="0"/>
    <x v="0"/>
    <n v="64.369739732699998"/>
    <n v="0"/>
    <n v="0"/>
    <n v="64.944000000000003"/>
    <n v="23776.634999999998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500"/>
    <n v="1913.5645296789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Low Income_Advanced Thermostat_Natural Gas Heat_Unknown (Blended)_0"/>
    <s v="Residential_Income Qualified_IQ Single Family_Electric_HVAC_Low Income_Advanced Thermostat_Natural Gas Heat_Unknown (Blended)_0_2025"/>
    <x v="1"/>
    <n v="279"/>
    <x v="0"/>
    <x v="0"/>
    <x v="0"/>
    <x v="7"/>
    <x v="0"/>
    <x v="5"/>
    <x v="3"/>
    <x v="6"/>
    <x v="20"/>
    <x v="6"/>
    <x v="2"/>
    <x v="3"/>
    <x v="27"/>
    <x v="0"/>
    <x v="0"/>
    <n v="11.427303498946973"/>
    <n v="11.427303498946973"/>
    <n v="11.427303498946973"/>
    <n v="24.49974744236815"/>
    <n v="0.28965089924625143"/>
    <x v="0"/>
    <n v="391023.88121051149"/>
    <n v="391023.88121051149"/>
    <n v="391023.88121051149"/>
    <n v="881240.52908880566"/>
    <n v="-652626.50866425631"/>
    <x v="0"/>
    <n v="428523.88121051149"/>
    <n v="428523.88121051149"/>
    <n v="428523.88121051149"/>
    <n v="918740.52908880566"/>
    <n v="266114.02042454935"/>
    <x v="0"/>
    <n v="37500"/>
    <n v="37500"/>
    <n v="37500"/>
    <n v="37500"/>
    <n v="918740.52908880566"/>
    <x v="0"/>
    <n v="89647.841554797487"/>
    <n v="85959.456981772339"/>
    <n v="15348.139416912805"/>
    <n v="75158.582471066722"/>
    <n v="0"/>
    <n v="80251.938009385922"/>
    <n v="60928.508171052352"/>
    <n v="12259.029296842433"/>
    <n v="4397.1111126835021"/>
    <n v="4573.2741959979503"/>
    <n v="591958.61181398679"/>
    <n v="289281.91727481887"/>
    <n v="0"/>
    <n v="37500"/>
    <n v="37500"/>
    <n v="0"/>
    <x v="0"/>
    <x v="0"/>
    <n v="0"/>
    <n v="0"/>
    <n v="0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08.99662164999998"/>
    <n v="208.99662164999998"/>
    <n v="208.99662164999998"/>
    <n v="208.99662164999998"/>
    <n v="208.99662164999998"/>
    <n v="208.99662164999998"/>
    <n v="208.99662164999998"/>
    <n v="208.99662164999998"/>
    <n v="208.99662164999998"/>
    <n v="208.99662164999998"/>
    <x v="1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6643.644499999999"/>
    <n v="16643.644499999999"/>
    <n v="16643.644499999999"/>
    <n v="16643.644499999999"/>
    <n v="16643.644499999999"/>
    <n v="16643.644499999999"/>
    <n v="16643.644499999999"/>
    <n v="16643.644499999999"/>
    <n v="16643.644499999999"/>
    <n v="16643.644499999999"/>
    <n v="16643.64449999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3776.634999999998"/>
    <n v="23776.634999999998"/>
    <n v="23776.634999999998"/>
    <n v="23776.634999999998"/>
    <n v="23776.634999999998"/>
    <n v="23776.634999999998"/>
    <n v="23776.634999999998"/>
    <n v="23776.634999999998"/>
    <n v="23776.634999999998"/>
    <n v="23776.634999999998"/>
    <n v="23776.63499999999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7132.990499999999"/>
    <n v="7132.990499999999"/>
    <n v="7132.990499999999"/>
    <n v="7132.990499999999"/>
    <n v="7132.990499999999"/>
    <n v="7132.990499999999"/>
    <n v="7132.990499999999"/>
    <n v="7132.990499999999"/>
    <n v="7132.990499999999"/>
    <n v="7132.990499999999"/>
    <x v="1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4.944000000000003"/>
    <n v="64.944000000000003"/>
    <n v="64.944000000000003"/>
    <n v="64.944000000000003"/>
    <n v="64.944000000000003"/>
    <n v="64.944000000000003"/>
    <n v="64.944000000000003"/>
    <n v="64.944000000000003"/>
    <n v="64.944000000000003"/>
    <n v="64.944000000000003"/>
    <n v="64.94400000000000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37500"/>
    <x v="0"/>
    <x v="0"/>
    <n v="13500"/>
    <n v="24000"/>
    <n v="7200"/>
    <n v="37500"/>
    <x v="0"/>
    <x v="0"/>
    <n v="5305.9928133597004"/>
    <n v="714.3839999999999"/>
    <x v="87"/>
    <n v="78462.895499999984"/>
    <n v="0"/>
    <x v="0"/>
    <n v="64.369739732700026"/>
    <n v="64.369739732700026"/>
    <n v="208.99662164999998"/>
    <n v="273.36636138270001"/>
    <n v="64.944000000000003"/>
    <n v="23776.634999999998"/>
    <n v="7132.990499999999"/>
    <n v="16643.644499999999"/>
    <n v="273.36636138270001"/>
    <n v="23776.634999999998"/>
    <n v="3007.0299752096998"/>
    <n v="261542.98499999999"/>
    <n v="0"/>
    <x v="0"/>
    <n v="64.369739732699998"/>
    <n v="0"/>
    <n v="0"/>
    <n v="64.944000000000003"/>
    <n v="23776.634999999998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500"/>
    <n v="1640.1981682962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Low Income_Air Source Heat Pump_Early Replacement_Air Source Heat Pump_SEER 18"/>
    <s v="Residential_Income Qualified_IQ Single Family_Electric_HVAC_Low Income_Air Source Heat Pump_Early Replacement_Air Source Heat Pump_SEER 18_2022"/>
    <x v="1"/>
    <n v="280"/>
    <x v="0"/>
    <x v="0"/>
    <x v="0"/>
    <x v="7"/>
    <x v="0"/>
    <x v="5"/>
    <x v="3"/>
    <x v="29"/>
    <x v="21"/>
    <x v="3"/>
    <x v="6"/>
    <x v="0"/>
    <x v="23"/>
    <x v="0"/>
    <x v="0"/>
    <n v="1.2051980255258263"/>
    <n v="1.2051980255258263"/>
    <n v="1.2051980255258263"/>
    <n v="3.1023132168909262"/>
    <n v="0.27770541851284997"/>
    <x v="0"/>
    <n v="31958.361287494306"/>
    <n v="31958.361287494306"/>
    <n v="31958.361287494306"/>
    <n v="327422.66965146043"/>
    <n v="-348988.6674444417"/>
    <x v="0"/>
    <n v="187702.36128749431"/>
    <n v="187702.36128749431"/>
    <n v="187702.36128749431"/>
    <n v="483166.66965146043"/>
    <n v="134178.00220701876"/>
    <x v="0"/>
    <n v="155744"/>
    <n v="155744"/>
    <n v="155744"/>
    <n v="155744"/>
    <n v="483166.66965146043"/>
    <x v="0"/>
    <n v="52979.951335128309"/>
    <n v="68531.521013289486"/>
    <n v="12666.529858600961"/>
    <n v="0"/>
    <n v="0"/>
    <n v="44368.142058422738"/>
    <n v="0"/>
    <n v="9156.217022052826"/>
    <n v="0"/>
    <n v="0"/>
    <n v="327422.66965146043"/>
    <n v="0"/>
    <n v="0"/>
    <n v="155744"/>
    <n v="155744"/>
    <n v="0"/>
    <x v="0"/>
    <x v="0"/>
    <n v="220.96676628381772"/>
    <n v="220.96676628381772"/>
    <n v="220.96676628381772"/>
    <n v="220.96676628381772"/>
    <n v="220.96676628381772"/>
    <n v="220.96676628381772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20.96676628381772"/>
    <n v="220.96676628381772"/>
    <n v="220.96676628381772"/>
    <n v="220.96676628381772"/>
    <n v="220.96676628381772"/>
    <n v="220.96676628381772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3.634285714285717"/>
    <n v="63.634285714285717"/>
    <n v="63.634285714285717"/>
    <n v="63.634285714285717"/>
    <n v="63.634285714285717"/>
    <n v="63.634285714285717"/>
    <n v="24.536103896103903"/>
    <n v="24.536103896103903"/>
    <n v="24.536103896103903"/>
    <n v="24.536103896103903"/>
    <n v="24.536103896103903"/>
    <n v="24.536103896103903"/>
    <n v="24.536103896103903"/>
    <n v="24.536103896103903"/>
    <n v="24.536103896103903"/>
    <n v="24.53610389610390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"/>
    <x v="0"/>
    <n v="4867"/>
    <x v="0"/>
    <x v="0"/>
    <x v="0"/>
    <n v="1742.9784190248065"/>
    <n v="0"/>
    <n v="0"/>
    <n v="0.76675324675324696"/>
    <n v="0"/>
    <n v="0"/>
    <n v="0"/>
    <n v="6905.2114463693033"/>
    <x v="0"/>
    <n v="0"/>
    <n v="1.9885714285714287"/>
    <x v="0"/>
    <n v="0"/>
    <x v="0"/>
    <x v="6"/>
    <x v="3"/>
    <x v="0"/>
    <n v="155744"/>
    <x v="0"/>
    <x v="0"/>
    <n v="155744"/>
    <n v="0"/>
    <n v="0"/>
    <n v="155744"/>
    <x v="0"/>
    <x v="0"/>
    <n v="1883.5536917908453"/>
    <n v="627.16675324675327"/>
    <x v="0"/>
    <n v="0"/>
    <n v="0"/>
    <x v="0"/>
    <n v="220.96676628381772"/>
    <n v="220.96676628381772"/>
    <n v="0"/>
    <n v="220.96676628381772"/>
    <n v="63.634285714285717"/>
    <n v="0"/>
    <n v="0"/>
    <n v="0"/>
    <n v="220.96676628381772"/>
    <n v="0"/>
    <n v="3535.4682605410835"/>
    <n v="0"/>
    <n v="0"/>
    <x v="0"/>
    <n v="55.775309408793809"/>
    <n v="0"/>
    <n v="0"/>
    <n v="24.536103896103903"/>
    <n v="0"/>
    <n v="0"/>
    <n v="0"/>
    <x v="0"/>
    <n v="220.96676628381772"/>
    <x v="0"/>
    <n v="0"/>
    <n v="63.634285714285717"/>
    <n v="0"/>
    <n v="0"/>
    <x v="0"/>
    <x v="0"/>
    <n v="1"/>
    <n v="1"/>
    <n v="1"/>
    <x v="1"/>
    <x v="0"/>
    <x v="0"/>
    <x v="0"/>
    <x v="0"/>
    <x v="0"/>
    <n v="0"/>
    <n v="0"/>
    <n v="165.1914568750239"/>
    <n v="0"/>
    <n v="0"/>
    <x v="0"/>
    <x v="0"/>
    <x v="0"/>
    <x v="0"/>
    <x v="0"/>
    <n v="0"/>
    <n v="0"/>
    <n v="47745.262130767485"/>
    <n v="0"/>
    <n v="0"/>
    <n v="203489.26213076749"/>
    <n v="1493.1265259292882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Low Income_Air Source Heat Pump_Early Replacement_Air Source Heat Pump_SEER 18"/>
    <s v="Residential_Income Qualified_IQ Single Family_Electric_HVAC_Low Income_Air Source Heat Pump_Early Replacement_Air Source Heat Pump_SEER 18_2023"/>
    <x v="1"/>
    <n v="280"/>
    <x v="0"/>
    <x v="0"/>
    <x v="0"/>
    <x v="7"/>
    <x v="0"/>
    <x v="5"/>
    <x v="3"/>
    <x v="29"/>
    <x v="21"/>
    <x v="3"/>
    <x v="6"/>
    <x v="1"/>
    <x v="23"/>
    <x v="0"/>
    <x v="0"/>
    <n v="1.246994168218726"/>
    <n v="1.246994168218726"/>
    <n v="1.246994168218726"/>
    <n v="3.1809217470882603"/>
    <n v="0.28107389327320131"/>
    <x v="0"/>
    <n v="36063.618501616176"/>
    <n v="36063.618501616176"/>
    <n v="36063.618501616176"/>
    <n v="318436.3842923569"/>
    <n v="-333902.63084264274"/>
    <x v="0"/>
    <n v="182073.61850161618"/>
    <n v="182073.61850161618"/>
    <n v="182073.61850161618"/>
    <n v="464446.3842923569"/>
    <n v="130543.75344971416"/>
    <x v="0"/>
    <n v="146010"/>
    <n v="146010"/>
    <n v="146010"/>
    <n v="146010"/>
    <n v="464446.3842923569"/>
    <x v="0"/>
    <n v="50642.932465412239"/>
    <n v="67795.81619110977"/>
    <n v="12105.004793192136"/>
    <n v="0"/>
    <n v="0"/>
    <n v="43346.408279446565"/>
    <n v="0"/>
    <n v="8183.4567724554654"/>
    <n v="0"/>
    <n v="0"/>
    <n v="318436.3842923569"/>
    <n v="0"/>
    <n v="0"/>
    <n v="146010"/>
    <n v="146010"/>
    <n v="0"/>
    <x v="0"/>
    <x v="0"/>
    <n v="0"/>
    <n v="207.1563433910791"/>
    <n v="207.1563433910791"/>
    <n v="207.1563433910791"/>
    <n v="207.1563433910791"/>
    <n v="207.1563433910791"/>
    <n v="207.1563433910791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07.1563433910791"/>
    <n v="207.1563433910791"/>
    <n v="207.1563433910791"/>
    <n v="207.1563433910791"/>
    <n v="207.1563433910791"/>
    <n v="207.1563433910791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9.657142857142858"/>
    <n v="59.657142857142858"/>
    <n v="59.657142857142858"/>
    <n v="59.657142857142858"/>
    <n v="59.657142857142858"/>
    <n v="59.657142857142858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867"/>
    <x v="0"/>
    <x v="0"/>
    <x v="0"/>
    <n v="1742.9784190248065"/>
    <n v="0"/>
    <n v="0"/>
    <n v="0.76675324675324696"/>
    <n v="0"/>
    <n v="0"/>
    <n v="0"/>
    <n v="6905.2114463693033"/>
    <x v="0"/>
    <n v="0"/>
    <n v="1.9885714285714287"/>
    <x v="0"/>
    <n v="0"/>
    <x v="0"/>
    <x v="6"/>
    <x v="3"/>
    <x v="0"/>
    <n v="146010"/>
    <x v="0"/>
    <x v="0"/>
    <n v="146010"/>
    <n v="0"/>
    <n v="0"/>
    <n v="146010"/>
    <x v="0"/>
    <x v="0"/>
    <n v="1765.8315860539155"/>
    <n v="587.96883116883123"/>
    <x v="0"/>
    <n v="0"/>
    <n v="0"/>
    <x v="0"/>
    <n v="207.1563433910791"/>
    <n v="207.1563433910791"/>
    <n v="0"/>
    <n v="207.1563433910791"/>
    <n v="59.657142857142858"/>
    <n v="0"/>
    <n v="0"/>
    <n v="0"/>
    <n v="207.1563433910791"/>
    <n v="0"/>
    <n v="3314.5014942572657"/>
    <n v="0"/>
    <n v="0"/>
    <x v="0"/>
    <n v="52.289352570744192"/>
    <n v="0"/>
    <n v="0"/>
    <n v="23.002597402597409"/>
    <n v="0"/>
    <n v="0"/>
    <n v="0"/>
    <x v="0"/>
    <n v="207.1563433910791"/>
    <x v="0"/>
    <n v="0"/>
    <n v="59.657142857142858"/>
    <n v="0"/>
    <n v="0"/>
    <x v="0"/>
    <x v="0"/>
    <n v="1"/>
    <n v="1"/>
    <n v="1"/>
    <x v="1"/>
    <x v="0"/>
    <x v="0"/>
    <x v="0"/>
    <x v="0"/>
    <x v="0"/>
    <n v="0"/>
    <n v="0"/>
    <n v="0"/>
    <n v="154.86699082033491"/>
    <n v="0"/>
    <x v="0"/>
    <x v="0"/>
    <x v="0"/>
    <x v="0"/>
    <x v="0"/>
    <n v="0"/>
    <n v="0"/>
    <n v="0"/>
    <n v="45616.121847623566"/>
    <n v="0"/>
    <n v="191626.12184762355"/>
    <n v="1347.5167654879629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Low Income_Air Source Heat Pump_Early Replacement_Air Source Heat Pump_SEER 18"/>
    <s v="Residential_Income Qualified_IQ Single Family_Electric_HVAC_Low Income_Air Source Heat Pump_Early Replacement_Air Source Heat Pump_SEER 18_2024"/>
    <x v="1"/>
    <n v="280"/>
    <x v="0"/>
    <x v="0"/>
    <x v="0"/>
    <x v="7"/>
    <x v="0"/>
    <x v="5"/>
    <x v="3"/>
    <x v="29"/>
    <x v="21"/>
    <x v="3"/>
    <x v="6"/>
    <x v="2"/>
    <x v="23"/>
    <x v="0"/>
    <x v="0"/>
    <n v="1.2743124056881914"/>
    <n v="1.2743124056881914"/>
    <n v="1.2743124056881914"/>
    <n v="3.2566002822845115"/>
    <n v="0.28009416045723412"/>
    <x v="0"/>
    <n v="40052.354354532814"/>
    <n v="40052.354354532814"/>
    <n v="40052.354354532814"/>
    <n v="329486.20721636154"/>
    <n v="-342312.4962554957"/>
    <x v="0"/>
    <n v="186062.35435453281"/>
    <n v="186062.35435453281"/>
    <n v="186062.35435453281"/>
    <n v="475496.20721636154"/>
    <n v="133183.71096086581"/>
    <x v="0"/>
    <n v="146010"/>
    <n v="146010"/>
    <n v="146010"/>
    <n v="146010"/>
    <n v="475496.20721636154"/>
    <x v="0"/>
    <n v="51678.256696718359"/>
    <n v="69157.346918258612"/>
    <n v="12348.107345888833"/>
    <n v="0"/>
    <n v="0"/>
    <n v="45097.683379121809"/>
    <n v="0"/>
    <n v="7780.960014545225"/>
    <n v="0"/>
    <n v="0"/>
    <n v="329486.20721636154"/>
    <n v="0"/>
    <n v="0"/>
    <n v="146010"/>
    <n v="146010"/>
    <n v="0"/>
    <x v="0"/>
    <x v="0"/>
    <n v="0"/>
    <n v="0"/>
    <n v="207.1563433910791"/>
    <n v="207.1563433910791"/>
    <n v="207.1563433910791"/>
    <n v="207.1563433910791"/>
    <n v="207.1563433910791"/>
    <n v="207.1563433910791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07.1563433910791"/>
    <n v="207.1563433910791"/>
    <n v="207.1563433910791"/>
    <n v="207.1563433910791"/>
    <n v="207.1563433910791"/>
    <n v="207.1563433910791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9.657142857142858"/>
    <n v="59.657142857142858"/>
    <n v="59.657142857142858"/>
    <n v="59.657142857142858"/>
    <n v="59.657142857142858"/>
    <n v="59.657142857142858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867"/>
    <x v="0"/>
    <x v="0"/>
    <x v="0"/>
    <n v="1742.9784190248065"/>
    <n v="0"/>
    <n v="0"/>
    <n v="0.76675324675324696"/>
    <n v="0"/>
    <n v="0"/>
    <n v="0"/>
    <n v="6905.2114463693033"/>
    <x v="0"/>
    <n v="0"/>
    <n v="1.9885714285714287"/>
    <x v="0"/>
    <n v="0"/>
    <x v="0"/>
    <x v="6"/>
    <x v="3"/>
    <x v="0"/>
    <n v="146010"/>
    <x v="0"/>
    <x v="0"/>
    <n v="146010"/>
    <n v="0"/>
    <n v="0"/>
    <n v="146010"/>
    <x v="0"/>
    <x v="0"/>
    <n v="1765.8315860539155"/>
    <n v="587.96883116883123"/>
    <x v="0"/>
    <n v="0"/>
    <n v="0"/>
    <x v="0"/>
    <n v="207.1563433910791"/>
    <n v="207.1563433910791"/>
    <n v="0"/>
    <n v="207.1563433910791"/>
    <n v="59.657142857142858"/>
    <n v="0"/>
    <n v="0"/>
    <n v="0"/>
    <n v="207.1563433910791"/>
    <n v="0"/>
    <n v="3314.5014942572657"/>
    <n v="0"/>
    <n v="0"/>
    <x v="0"/>
    <n v="52.289352570744192"/>
    <n v="0"/>
    <n v="0"/>
    <n v="23.002597402597409"/>
    <n v="0"/>
    <n v="0"/>
    <n v="0"/>
    <x v="0"/>
    <n v="207.1563433910791"/>
    <x v="0"/>
    <n v="0"/>
    <n v="59.657142857142858"/>
    <n v="0"/>
    <n v="0"/>
    <x v="0"/>
    <x v="0"/>
    <n v="1"/>
    <n v="1"/>
    <n v="1"/>
    <x v="1"/>
    <x v="0"/>
    <x v="0"/>
    <x v="0"/>
    <x v="0"/>
    <x v="0"/>
    <n v="0"/>
    <n v="0"/>
    <n v="0"/>
    <n v="0"/>
    <n v="154.86699082033491"/>
    <x v="0"/>
    <x v="0"/>
    <x v="0"/>
    <x v="0"/>
    <x v="0"/>
    <n v="0"/>
    <n v="0"/>
    <n v="0"/>
    <n v="0"/>
    <n v="46487.389774913172"/>
    <n v="192497.38977491317"/>
    <n v="1295.2274129172188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Low Income_Air Source Heat Pump_Early Replacement_Air Source Heat Pump_SEER 18"/>
    <s v="Residential_Income Qualified_IQ Single Family_Electric_HVAC_Low Income_Air Source Heat Pump_Early Replacement_Air Source Heat Pump_SEER 18_2025"/>
    <x v="1"/>
    <n v="280"/>
    <x v="0"/>
    <x v="0"/>
    <x v="0"/>
    <x v="7"/>
    <x v="0"/>
    <x v="5"/>
    <x v="3"/>
    <x v="29"/>
    <x v="21"/>
    <x v="3"/>
    <x v="6"/>
    <x v="3"/>
    <x v="23"/>
    <x v="0"/>
    <x v="0"/>
    <n v="1.3017555069106865"/>
    <n v="1.3017555069106865"/>
    <n v="1.3017555069106865"/>
    <n v="3.3294382385218606"/>
    <n v="0.27942350882868489"/>
    <x v="0"/>
    <n v="44059.321564029349"/>
    <n v="44059.321564029349"/>
    <n v="44059.321564029349"/>
    <n v="340121.27720657684"/>
    <n v="-350294.76997814502"/>
    <x v="0"/>
    <n v="190069.32156402935"/>
    <n v="190069.32156402935"/>
    <n v="190069.32156402935"/>
    <n v="486131.27720657684"/>
    <n v="135836.50722843179"/>
    <x v="0"/>
    <n v="146010"/>
    <n v="146010"/>
    <n v="146010"/>
    <n v="146010"/>
    <n v="486131.27720657684"/>
    <x v="0"/>
    <n v="52717.404890751859"/>
    <n v="70526.526694419357"/>
    <n v="12592.575643260572"/>
    <n v="0"/>
    <n v="0"/>
    <n v="46848.958478797053"/>
    <n v="0"/>
    <n v="7383.8558568005119"/>
    <n v="0"/>
    <n v="0"/>
    <n v="340121.27720657684"/>
    <n v="0"/>
    <n v="0"/>
    <n v="146010"/>
    <n v="146010"/>
    <n v="0"/>
    <x v="0"/>
    <x v="0"/>
    <n v="0"/>
    <n v="0"/>
    <n v="0"/>
    <n v="207.1563433910791"/>
    <n v="207.1563433910791"/>
    <n v="207.1563433910791"/>
    <n v="207.1563433910791"/>
    <n v="207.1563433910791"/>
    <n v="207.1563433910791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07.1563433910791"/>
    <n v="207.1563433910791"/>
    <n v="207.1563433910791"/>
    <n v="207.1563433910791"/>
    <n v="207.1563433910791"/>
    <n v="207.1563433910791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9.657142857142858"/>
    <n v="59.657142857142858"/>
    <n v="59.657142857142858"/>
    <n v="59.657142857142858"/>
    <n v="59.657142857142858"/>
    <n v="59.657142857142858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867"/>
    <x v="0"/>
    <x v="0"/>
    <x v="0"/>
    <n v="1742.9784190248065"/>
    <n v="0"/>
    <n v="0"/>
    <n v="0.76675324675324696"/>
    <n v="0"/>
    <n v="0"/>
    <n v="0"/>
    <n v="6905.2114463693033"/>
    <x v="0"/>
    <n v="0"/>
    <n v="1.9885714285714287"/>
    <x v="0"/>
    <n v="0"/>
    <x v="0"/>
    <x v="6"/>
    <x v="3"/>
    <x v="0"/>
    <n v="146010"/>
    <x v="0"/>
    <x v="0"/>
    <n v="146010"/>
    <n v="0"/>
    <n v="0"/>
    <n v="146010"/>
    <x v="0"/>
    <x v="0"/>
    <n v="1765.8315860539155"/>
    <n v="587.96883116883123"/>
    <x v="0"/>
    <n v="0"/>
    <n v="0"/>
    <x v="0"/>
    <n v="207.1563433910791"/>
    <n v="207.1563433910791"/>
    <n v="0"/>
    <n v="207.1563433910791"/>
    <n v="59.657142857142858"/>
    <n v="0"/>
    <n v="0"/>
    <n v="0"/>
    <n v="207.1563433910791"/>
    <n v="0"/>
    <n v="3314.5014942572657"/>
    <n v="0"/>
    <n v="0"/>
    <x v="0"/>
    <n v="52.289352570744192"/>
    <n v="0"/>
    <n v="0"/>
    <n v="23.002597402597409"/>
    <n v="0"/>
    <n v="0"/>
    <n v="0"/>
    <x v="0"/>
    <n v="207.1563433910791"/>
    <x v="0"/>
    <n v="0"/>
    <n v="59.657142857142858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6010"/>
    <n v="1242.9380603464747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Low Income_Air Source Heat Pump_Early Replacement_Air Source Heat Pump_SEER 16"/>
    <s v="Residential_Income Qualified_IQ Single Family_Electric_HVAC_Low Income_Air Source Heat Pump_Early Replacement_Air Source Heat Pump_SEER 16_2022"/>
    <x v="1"/>
    <n v="281"/>
    <x v="0"/>
    <x v="0"/>
    <x v="0"/>
    <x v="7"/>
    <x v="0"/>
    <x v="5"/>
    <x v="3"/>
    <x v="29"/>
    <x v="21"/>
    <x v="3"/>
    <x v="5"/>
    <x v="0"/>
    <x v="23"/>
    <x v="0"/>
    <x v="0"/>
    <n v="1.1445002188610183"/>
    <n v="1.1445002188610183"/>
    <n v="1.1445002188610183"/>
    <n v="3.1216634325920727"/>
    <n v="0.25539536427008341"/>
    <x v="0"/>
    <n v="21182.576083274384"/>
    <n v="21182.576083274384"/>
    <n v="21182.576083274384"/>
    <n v="311018.88591053709"/>
    <n v="-340739.18700945989"/>
    <x v="0"/>
    <n v="167774.57608327438"/>
    <n v="167774.57608327438"/>
    <n v="167774.57608327438"/>
    <n v="457610.88591053709"/>
    <n v="116871.69890107721"/>
    <x v="0"/>
    <n v="146592"/>
    <n v="146592"/>
    <n v="146592"/>
    <n v="146592"/>
    <n v="457610.88591053709"/>
    <x v="0"/>
    <n v="50432.734000877077"/>
    <n v="56049.220851545353"/>
    <n v="10389.744048654764"/>
    <n v="0"/>
    <n v="0"/>
    <n v="42118.496234160215"/>
    <n v="0"/>
    <n v="8784.3809480369728"/>
    <n v="0"/>
    <n v="0"/>
    <n v="311018.88591053709"/>
    <n v="0"/>
    <n v="0"/>
    <n v="146592"/>
    <n v="146592"/>
    <n v="0"/>
    <x v="0"/>
    <x v="0"/>
    <n v="215.23479577108415"/>
    <n v="215.23479577108415"/>
    <n v="215.23479577108415"/>
    <n v="215.23479577108415"/>
    <n v="215.23479577108415"/>
    <n v="215.23479577108415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15.23479577108415"/>
    <n v="215.23479577108415"/>
    <n v="215.23479577108415"/>
    <n v="215.23479577108415"/>
    <n v="215.23479577108415"/>
    <n v="215.23479577108415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.524799999999999"/>
    <n v="56.524799999999999"/>
    <n v="56.524799999999999"/>
    <n v="56.524799999999999"/>
    <n v="56.524799999999999"/>
    <n v="56.524799999999999"/>
    <n v="17.426618181818185"/>
    <n v="17.426618181818185"/>
    <n v="17.426618181818185"/>
    <n v="17.426618181818185"/>
    <n v="17.426618181818185"/>
    <n v="17.426618181818185"/>
    <n v="17.426618181818185"/>
    <n v="17.426618181818185"/>
    <n v="17.426618181818185"/>
    <n v="17.42661818181818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"/>
    <x v="0"/>
    <n v="4581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146592"/>
    <x v="0"/>
    <x v="0"/>
    <n v="146592"/>
    <n v="0"/>
    <n v="0"/>
    <n v="146592"/>
    <x v="0"/>
    <x v="0"/>
    <n v="1791.8421635871077"/>
    <n v="513.4149818181819"/>
    <x v="0"/>
    <n v="0"/>
    <n v="0"/>
    <x v="0"/>
    <n v="215.23479577108415"/>
    <n v="215.23479577108415"/>
    <n v="0"/>
    <n v="215.23479577108415"/>
    <n v="56.524799999999999"/>
    <n v="0"/>
    <n v="0"/>
    <n v="0"/>
    <n v="215.23479577108415"/>
    <n v="0"/>
    <n v="3443.7567323373464"/>
    <n v="0"/>
    <n v="0"/>
    <x v="0"/>
    <n v="50.043338896060249"/>
    <n v="0"/>
    <n v="0"/>
    <n v="17.426618181818185"/>
    <n v="0"/>
    <n v="0"/>
    <n v="0"/>
    <x v="0"/>
    <n v="215.23479577108415"/>
    <x v="0"/>
    <n v="0"/>
    <n v="56.524799999999999"/>
    <n v="0"/>
    <n v="0"/>
    <x v="0"/>
    <x v="0"/>
    <n v="1"/>
    <n v="1"/>
    <n v="1"/>
    <x v="1"/>
    <x v="0"/>
    <x v="0"/>
    <x v="0"/>
    <x v="0"/>
    <x v="0"/>
    <n v="0"/>
    <n v="0"/>
    <n v="165.1914568750239"/>
    <n v="0"/>
    <n v="0"/>
    <x v="0"/>
    <x v="0"/>
    <x v="0"/>
    <x v="0"/>
    <x v="0"/>
    <n v="0"/>
    <n v="0"/>
    <n v="47745.262130767485"/>
    <n v="0"/>
    <n v="0"/>
    <n v="194337.26213076749"/>
    <n v="1441.5387913146858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Low Income_Air Source Heat Pump_Early Replacement_Air Source Heat Pump_SEER 16"/>
    <s v="Residential_Income Qualified_IQ Single Family_Electric_HVAC_Low Income_Air Source Heat Pump_Early Replacement_Air Source Heat Pump_SEER 16_2023"/>
    <x v="1"/>
    <n v="281"/>
    <x v="0"/>
    <x v="0"/>
    <x v="0"/>
    <x v="7"/>
    <x v="0"/>
    <x v="5"/>
    <x v="3"/>
    <x v="29"/>
    <x v="21"/>
    <x v="3"/>
    <x v="5"/>
    <x v="1"/>
    <x v="23"/>
    <x v="0"/>
    <x v="0"/>
    <n v="1.1843564317462556"/>
    <n v="1.1843564317462556"/>
    <n v="1.1843564317462556"/>
    <n v="3.2020586091025893"/>
    <n v="0.25850415191292908"/>
    <x v="0"/>
    <n v="25336.104414887901"/>
    <n v="25336.104414887901"/>
    <n v="25336.104414887901"/>
    <n v="302628.91464896884"/>
    <n v="-326301.85812591307"/>
    <x v="0"/>
    <n v="162766.1044148879"/>
    <n v="162766.1044148879"/>
    <n v="162766.1044148879"/>
    <n v="440058.91464896884"/>
    <n v="113757.05652305574"/>
    <x v="0"/>
    <n v="137430"/>
    <n v="137430"/>
    <n v="137430"/>
    <n v="137430"/>
    <n v="440058.91464896884"/>
    <x v="0"/>
    <n v="48210.032040120779"/>
    <n v="55616.625323440741"/>
    <n v="9930.3991594942254"/>
    <n v="0"/>
    <n v="0"/>
    <n v="41157.124171828655"/>
    <n v="0"/>
    <n v="7851.9237200035232"/>
    <n v="0"/>
    <n v="0"/>
    <n v="302628.91464896884"/>
    <n v="0"/>
    <n v="0"/>
    <n v="137430"/>
    <n v="137430"/>
    <n v="0"/>
    <x v="0"/>
    <x v="0"/>
    <n v="0"/>
    <n v="201.78262103539137"/>
    <n v="201.78262103539137"/>
    <n v="201.78262103539137"/>
    <n v="201.78262103539137"/>
    <n v="201.78262103539137"/>
    <n v="201.78262103539137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01.78262103539137"/>
    <n v="201.78262103539137"/>
    <n v="201.78262103539137"/>
    <n v="201.78262103539137"/>
    <n v="201.78262103539137"/>
    <n v="201.78262103539137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2.991999999999997"/>
    <n v="52.991999999999997"/>
    <n v="52.991999999999997"/>
    <n v="52.991999999999997"/>
    <n v="52.991999999999997"/>
    <n v="52.991999999999997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581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137430"/>
    <x v="0"/>
    <x v="0"/>
    <n v="137430"/>
    <n v="0"/>
    <n v="0"/>
    <n v="137430"/>
    <x v="0"/>
    <x v="0"/>
    <n v="1679.8520283629141"/>
    <n v="481.32654545454534"/>
    <x v="0"/>
    <n v="0"/>
    <n v="0"/>
    <x v="0"/>
    <n v="201.78262103539137"/>
    <n v="201.78262103539137"/>
    <n v="0"/>
    <n v="201.78262103539137"/>
    <n v="52.991999999999997"/>
    <n v="0"/>
    <n v="0"/>
    <n v="0"/>
    <n v="201.78262103539137"/>
    <n v="0"/>
    <n v="3228.521936566262"/>
    <n v="0"/>
    <n v="0"/>
    <x v="0"/>
    <n v="46.915630215056481"/>
    <n v="0"/>
    <n v="0"/>
    <n v="16.337454545454548"/>
    <n v="0"/>
    <n v="0"/>
    <n v="0"/>
    <x v="0"/>
    <n v="201.78262103539137"/>
    <x v="0"/>
    <n v="0"/>
    <n v="52.991999999999997"/>
    <n v="0"/>
    <n v="0"/>
    <x v="0"/>
    <x v="0"/>
    <n v="1"/>
    <n v="1"/>
    <n v="1"/>
    <x v="1"/>
    <x v="0"/>
    <x v="0"/>
    <x v="0"/>
    <x v="0"/>
    <x v="0"/>
    <n v="0"/>
    <n v="0"/>
    <n v="0"/>
    <n v="154.86699082033488"/>
    <n v="0"/>
    <x v="0"/>
    <x v="0"/>
    <x v="0"/>
    <x v="0"/>
    <x v="0"/>
    <n v="0"/>
    <n v="0"/>
    <n v="0"/>
    <n v="45616.121847623559"/>
    <n v="0"/>
    <n v="183046.12184762355"/>
    <n v="1304.5269866424615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Low Income_Air Source Heat Pump_Early Replacement_Air Source Heat Pump_SEER 16"/>
    <s v="Residential_Income Qualified_IQ Single Family_Electric_HVAC_Low Income_Air Source Heat Pump_Early Replacement_Air Source Heat Pump_SEER 16_2024"/>
    <x v="1"/>
    <n v="281"/>
    <x v="0"/>
    <x v="0"/>
    <x v="0"/>
    <x v="7"/>
    <x v="0"/>
    <x v="5"/>
    <x v="3"/>
    <x v="29"/>
    <x v="21"/>
    <x v="3"/>
    <x v="5"/>
    <x v="2"/>
    <x v="23"/>
    <x v="0"/>
    <x v="0"/>
    <n v="1.2105776662585723"/>
    <n v="1.2105776662585723"/>
    <n v="1.2105776662585723"/>
    <n v="3.2796036581836261"/>
    <n v="0.2575346718237545"/>
    <x v="0"/>
    <n v="28939.688673915603"/>
    <n v="28939.688673915603"/>
    <n v="28939.688673915603"/>
    <n v="313285.93074417574"/>
    <n v="-334640.95143423637"/>
    <x v="0"/>
    <n v="166369.6886739156"/>
    <n v="166369.6886739156"/>
    <n v="166369.6886739156"/>
    <n v="450715.93074417574"/>
    <n v="116074.97930993936"/>
    <x v="0"/>
    <n v="137430"/>
    <n v="137430"/>
    <n v="137430"/>
    <n v="137430"/>
    <n v="450715.93074417574"/>
    <x v="0"/>
    <n v="49198.683693667648"/>
    <n v="56744.51137409285"/>
    <n v="10131.784242178846"/>
    <n v="0"/>
    <n v="0"/>
    <n v="42828.158124132111"/>
    <n v="0"/>
    <n v="7466.5512398441406"/>
    <n v="0"/>
    <n v="0"/>
    <n v="313285.93074417574"/>
    <n v="0"/>
    <n v="0"/>
    <n v="137430"/>
    <n v="137430"/>
    <n v="0"/>
    <x v="0"/>
    <x v="0"/>
    <n v="0"/>
    <n v="0"/>
    <n v="201.78262103539137"/>
    <n v="201.78262103539137"/>
    <n v="201.78262103539137"/>
    <n v="201.78262103539137"/>
    <n v="201.78262103539137"/>
    <n v="201.78262103539137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01.78262103539137"/>
    <n v="201.78262103539137"/>
    <n v="201.78262103539137"/>
    <n v="201.78262103539137"/>
    <n v="201.78262103539137"/>
    <n v="201.78262103539137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2.991999999999997"/>
    <n v="52.991999999999997"/>
    <n v="52.991999999999997"/>
    <n v="52.991999999999997"/>
    <n v="52.991999999999997"/>
    <n v="52.991999999999997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581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137430"/>
    <x v="0"/>
    <x v="0"/>
    <n v="137430"/>
    <n v="0"/>
    <n v="0"/>
    <n v="137430"/>
    <x v="0"/>
    <x v="0"/>
    <n v="1679.8520283629141"/>
    <n v="481.32654545454534"/>
    <x v="0"/>
    <n v="0"/>
    <n v="0"/>
    <x v="0"/>
    <n v="201.78262103539137"/>
    <n v="201.78262103539137"/>
    <n v="0"/>
    <n v="201.78262103539137"/>
    <n v="52.991999999999997"/>
    <n v="0"/>
    <n v="0"/>
    <n v="0"/>
    <n v="201.78262103539137"/>
    <n v="0"/>
    <n v="3228.521936566262"/>
    <n v="0"/>
    <n v="0"/>
    <x v="0"/>
    <n v="46.915630215056481"/>
    <n v="0"/>
    <n v="0"/>
    <n v="16.337454545454548"/>
    <n v="0"/>
    <n v="0"/>
    <n v="0"/>
    <x v="0"/>
    <n v="201.78262103539137"/>
    <x v="0"/>
    <n v="0"/>
    <n v="52.991999999999997"/>
    <n v="0"/>
    <n v="0"/>
    <x v="0"/>
    <x v="0"/>
    <n v="1"/>
    <n v="1"/>
    <n v="1"/>
    <x v="1"/>
    <x v="0"/>
    <x v="0"/>
    <x v="0"/>
    <x v="0"/>
    <x v="0"/>
    <n v="0"/>
    <n v="0"/>
    <n v="0"/>
    <n v="0"/>
    <n v="154.86699082033488"/>
    <x v="0"/>
    <x v="0"/>
    <x v="0"/>
    <x v="0"/>
    <x v="0"/>
    <n v="0"/>
    <n v="0"/>
    <n v="0"/>
    <n v="0"/>
    <n v="46487.389774913165"/>
    <n v="183917.38977491317"/>
    <n v="1257.6113564274049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Low Income_Air Source Heat Pump_Early Replacement_Air Source Heat Pump_SEER 16"/>
    <s v="Residential_Income Qualified_IQ Single Family_Electric_HVAC_Low Income_Air Source Heat Pump_Early Replacement_Air Source Heat Pump_SEER 16_2025"/>
    <x v="1"/>
    <n v="281"/>
    <x v="0"/>
    <x v="0"/>
    <x v="0"/>
    <x v="7"/>
    <x v="0"/>
    <x v="5"/>
    <x v="3"/>
    <x v="29"/>
    <x v="21"/>
    <x v="3"/>
    <x v="5"/>
    <x v="3"/>
    <x v="23"/>
    <x v="0"/>
    <x v="0"/>
    <n v="1.2369028738964742"/>
    <n v="1.2369028738964742"/>
    <n v="1.2369028738964742"/>
    <n v="3.3543954465790566"/>
    <n v="0.25684095843499194"/>
    <x v="0"/>
    <n v="32557.561959592451"/>
    <n v="32557.561959592451"/>
    <n v="32557.561959592451"/>
    <n v="323564.56622335972"/>
    <n v="-342592.28000122868"/>
    <x v="0"/>
    <n v="169987.56195959245"/>
    <n v="169987.56195959245"/>
    <n v="169987.56195959245"/>
    <n v="460994.56622335972"/>
    <n v="118402.28622213108"/>
    <x v="0"/>
    <n v="137430"/>
    <n v="137430"/>
    <n v="137430"/>
    <n v="137430"/>
    <n v="460994.56622335972"/>
    <x v="0"/>
    <n v="50190.65862934199"/>
    <n v="57877.540047876711"/>
    <n v="10334.087544912389"/>
    <n v="0"/>
    <n v="0"/>
    <n v="44499.192076435582"/>
    <n v="0"/>
    <n v="7086.0836610257902"/>
    <n v="0"/>
    <n v="0"/>
    <n v="323564.56622335972"/>
    <n v="0"/>
    <n v="0"/>
    <n v="137430"/>
    <n v="137430"/>
    <n v="0"/>
    <x v="0"/>
    <x v="0"/>
    <n v="0"/>
    <n v="0"/>
    <n v="0"/>
    <n v="201.78262103539137"/>
    <n v="201.78262103539137"/>
    <n v="201.78262103539137"/>
    <n v="201.78262103539137"/>
    <n v="201.78262103539137"/>
    <n v="201.78262103539137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01.78262103539137"/>
    <n v="201.78262103539137"/>
    <n v="201.78262103539137"/>
    <n v="201.78262103539137"/>
    <n v="201.78262103539137"/>
    <n v="201.78262103539137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2.991999999999997"/>
    <n v="52.991999999999997"/>
    <n v="52.991999999999997"/>
    <n v="52.991999999999997"/>
    <n v="52.991999999999997"/>
    <n v="52.991999999999997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581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137430"/>
    <x v="0"/>
    <x v="0"/>
    <n v="137430"/>
    <n v="0"/>
    <n v="0"/>
    <n v="137430"/>
    <x v="0"/>
    <x v="0"/>
    <n v="1679.8520283629141"/>
    <n v="481.32654545454534"/>
    <x v="0"/>
    <n v="0"/>
    <n v="0"/>
    <x v="0"/>
    <n v="201.78262103539137"/>
    <n v="201.78262103539137"/>
    <n v="0"/>
    <n v="201.78262103539137"/>
    <n v="52.991999999999997"/>
    <n v="0"/>
    <n v="0"/>
    <n v="0"/>
    <n v="201.78262103539137"/>
    <n v="0"/>
    <n v="3228.521936566262"/>
    <n v="0"/>
    <n v="0"/>
    <x v="0"/>
    <n v="46.915630215056481"/>
    <n v="0"/>
    <n v="0"/>
    <n v="16.337454545454548"/>
    <n v="0"/>
    <n v="0"/>
    <n v="0"/>
    <x v="0"/>
    <n v="201.78262103539137"/>
    <x v="0"/>
    <n v="0"/>
    <n v="52.991999999999997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7430"/>
    <n v="1210.6957262123483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Low Income_Air Source Heat Pump_Time of Sale_Air Source Heat Pump_SEER 18"/>
    <s v="Residential_Income Qualified_IQ Single Family_Electric_HVAC_Low Income_Air Source Heat Pump_Time of Sale_Air Source Heat Pump_SEER 18_2022"/>
    <x v="1"/>
    <n v="282"/>
    <x v="0"/>
    <x v="0"/>
    <x v="0"/>
    <x v="7"/>
    <x v="0"/>
    <x v="5"/>
    <x v="3"/>
    <x v="29"/>
    <x v="22"/>
    <x v="3"/>
    <x v="6"/>
    <x v="0"/>
    <x v="23"/>
    <x v="0"/>
    <x v="0"/>
    <n v="0.64998074589828991"/>
    <n v="0.64998074589828991"/>
    <n v="0.64998074589828991"/>
    <n v="2.0248746501740014"/>
    <n v="0.24011162947668507"/>
    <x v="0"/>
    <n v="-54513.398710816735"/>
    <n v="-54513.398710816735"/>
    <n v="-54513.398710816735"/>
    <n v="159618.07751669968"/>
    <n v="-239639.97520901225"/>
    <x v="0"/>
    <n v="101230.60128918327"/>
    <n v="101230.60128918327"/>
    <n v="101230.60128918327"/>
    <n v="315362.07751669968"/>
    <n v="75722.102307687426"/>
    <x v="0"/>
    <n v="155744"/>
    <n v="155744"/>
    <n v="155744"/>
    <n v="155744"/>
    <n v="315362.07751669968"/>
    <x v="0"/>
    <n v="24785.862843099552"/>
    <n v="43078.64533935269"/>
    <n v="7857.594125235194"/>
    <n v="0"/>
    <n v="0"/>
    <n v="21890.324039473162"/>
    <n v="0"/>
    <n v="3618.174942022667"/>
    <n v="0"/>
    <n v="0"/>
    <n v="159618.0775166997"/>
    <n v="0"/>
    <n v="0"/>
    <n v="155744"/>
    <n v="155744"/>
    <n v="0"/>
    <x v="0"/>
    <x v="0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.536103896103903"/>
    <n v="24.536103896103903"/>
    <n v="24.536103896103903"/>
    <n v="24.536103896103903"/>
    <n v="24.536103896103903"/>
    <n v="24.536103896103903"/>
    <n v="24.536103896103903"/>
    <n v="24.536103896103903"/>
    <n v="24.536103896103903"/>
    <n v="24.536103896103903"/>
    <n v="24.536103896103903"/>
    <n v="24.536103896103903"/>
    <n v="24.536103896103903"/>
    <n v="24.536103896103903"/>
    <n v="24.536103896103903"/>
    <n v="24.53610389610390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"/>
    <x v="0"/>
    <n v="4867"/>
    <x v="0"/>
    <x v="0"/>
    <x v="0"/>
    <n v="1742.9784190248065"/>
    <n v="0"/>
    <n v="0"/>
    <n v="0.76675324675324696"/>
    <n v="0"/>
    <n v="0"/>
    <n v="0"/>
    <n v="0"/>
    <x v="0"/>
    <n v="0"/>
    <n v="0"/>
    <x v="0"/>
    <n v="0"/>
    <x v="0"/>
    <x v="6"/>
    <x v="0"/>
    <x v="0"/>
    <n v="155744"/>
    <x v="0"/>
    <x v="0"/>
    <n v="155744"/>
    <n v="0"/>
    <n v="0"/>
    <n v="155744"/>
    <x v="0"/>
    <x v="0"/>
    <n v="892.40495054070061"/>
    <n v="392.57766233766239"/>
    <x v="0"/>
    <n v="0"/>
    <n v="0"/>
    <x v="0"/>
    <n v="55.775309408793809"/>
    <n v="55.775309408793809"/>
    <n v="0"/>
    <n v="55.775309408793809"/>
    <n v="24.536103896103903"/>
    <n v="0"/>
    <n v="0"/>
    <n v="0"/>
    <n v="55.775309408793809"/>
    <n v="0"/>
    <n v="892.40495054070095"/>
    <n v="0"/>
    <n v="0"/>
    <x v="0"/>
    <n v="55.775309408793809"/>
    <n v="0"/>
    <n v="0"/>
    <n v="24.536103896103903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5744"/>
    <n v="501.97778467914429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Low Income_Air Source Heat Pump_Time of Sale_Air Source Heat Pump_SEER 18"/>
    <s v="Residential_Income Qualified_IQ Single Family_Electric_HVAC_Low Income_Air Source Heat Pump_Time of Sale_Air Source Heat Pump_SEER 18_2023"/>
    <x v="1"/>
    <n v="282"/>
    <x v="0"/>
    <x v="0"/>
    <x v="0"/>
    <x v="7"/>
    <x v="0"/>
    <x v="5"/>
    <x v="3"/>
    <x v="29"/>
    <x v="22"/>
    <x v="3"/>
    <x v="6"/>
    <x v="1"/>
    <x v="23"/>
    <x v="0"/>
    <x v="0"/>
    <n v="0.66940608311264582"/>
    <n v="0.66940608311264582"/>
    <n v="0.66940608311264582"/>
    <n v="2.0534593840395039"/>
    <n v="0.24417863856180019"/>
    <x v="0"/>
    <n v="-48270.017804722578"/>
    <n v="-48270.017804722578"/>
    <n v="-48270.017804722578"/>
    <n v="153815.60466360796"/>
    <n v="-226614.59671087965"/>
    <x v="0"/>
    <n v="97739.982195277422"/>
    <n v="97739.982195277422"/>
    <n v="97739.982195277422"/>
    <n v="299825.60466360796"/>
    <n v="73211.007952728323"/>
    <x v="0"/>
    <n v="146010"/>
    <n v="146010"/>
    <n v="146010"/>
    <n v="146010"/>
    <n v="299825.60466360796"/>
    <x v="0"/>
    <n v="23673.49477461019"/>
    <n v="42032.56107528865"/>
    <n v="7504.9521028294794"/>
    <n v="0"/>
    <n v="0"/>
    <n v="21302.970455776231"/>
    <n v="0"/>
    <n v="3226.0037867728747"/>
    <n v="0"/>
    <n v="0"/>
    <n v="153815.60466360796"/>
    <n v="0"/>
    <n v="0"/>
    <n v="146010"/>
    <n v="146010"/>
    <n v="0"/>
    <x v="0"/>
    <x v="0"/>
    <n v="0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867"/>
    <x v="0"/>
    <x v="0"/>
    <x v="0"/>
    <n v="1742.9784190248065"/>
    <n v="0"/>
    <n v="0"/>
    <n v="0.76675324675324696"/>
    <n v="0"/>
    <n v="0"/>
    <n v="0"/>
    <n v="0"/>
    <x v="0"/>
    <n v="0"/>
    <n v="0"/>
    <x v="0"/>
    <n v="0"/>
    <x v="0"/>
    <x v="6"/>
    <x v="0"/>
    <x v="0"/>
    <n v="146010"/>
    <x v="0"/>
    <x v="0"/>
    <n v="146010"/>
    <n v="0"/>
    <n v="0"/>
    <n v="146010"/>
    <x v="0"/>
    <x v="0"/>
    <n v="836.62964113190708"/>
    <n v="368.04155844155861"/>
    <x v="0"/>
    <n v="0"/>
    <n v="0"/>
    <x v="0"/>
    <n v="52.289352570744192"/>
    <n v="52.289352570744192"/>
    <n v="0"/>
    <n v="52.289352570744192"/>
    <n v="23.002597402597409"/>
    <n v="0"/>
    <n v="0"/>
    <n v="0"/>
    <n v="52.289352570744192"/>
    <n v="0"/>
    <n v="836.62964113190708"/>
    <n v="0"/>
    <n v="0"/>
    <x v="0"/>
    <n v="52.289352570744192"/>
    <n v="0"/>
    <n v="0"/>
    <n v="23.002597402597409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6010"/>
    <n v="418.31482056595354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Low Income_Air Source Heat Pump_Time of Sale_Air Source Heat Pump_SEER 18"/>
    <s v="Residential_Income Qualified_IQ Single Family_Electric_HVAC_Low Income_Air Source Heat Pump_Time of Sale_Air Source Heat Pump_SEER 18_2024"/>
    <x v="1"/>
    <n v="282"/>
    <x v="0"/>
    <x v="0"/>
    <x v="0"/>
    <x v="7"/>
    <x v="0"/>
    <x v="5"/>
    <x v="3"/>
    <x v="29"/>
    <x v="22"/>
    <x v="3"/>
    <x v="6"/>
    <x v="2"/>
    <x v="23"/>
    <x v="0"/>
    <x v="0"/>
    <n v="0.68323141848267432"/>
    <n v="0.68323141848267432"/>
    <n v="0.68323141848267432"/>
    <n v="2.0796372638170428"/>
    <n v="0.24573032746291196"/>
    <x v="0"/>
    <n v="-46251.380587344727"/>
    <n v="-46251.380587344727"/>
    <n v="-46251.380587344727"/>
    <n v="157637.8368899264"/>
    <n v="-229032.35449755989"/>
    <x v="0"/>
    <n v="99758.619412655273"/>
    <n v="99758.619412655273"/>
    <n v="99758.619412655273"/>
    <n v="303647.8368899264"/>
    <n v="74615.482392366495"/>
    <x v="0"/>
    <n v="146010"/>
    <n v="146010"/>
    <n v="146010"/>
    <n v="146010"/>
    <n v="303647.8368899264"/>
    <x v="0"/>
    <n v="24127.64530794687"/>
    <n v="42838.910548046777"/>
    <n v="7648.9265363728437"/>
    <n v="0"/>
    <n v="0"/>
    <n v="22083.762124546363"/>
    <n v="0"/>
    <n v="3059.3748957424082"/>
    <n v="0"/>
    <n v="0"/>
    <n v="157637.8368899264"/>
    <n v="0"/>
    <n v="0"/>
    <n v="146010"/>
    <n v="146010"/>
    <n v="0"/>
    <x v="0"/>
    <x v="0"/>
    <n v="0"/>
    <n v="0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867"/>
    <x v="0"/>
    <x v="0"/>
    <x v="0"/>
    <n v="1742.9784190248065"/>
    <n v="0"/>
    <n v="0"/>
    <n v="0.76675324675324696"/>
    <n v="0"/>
    <n v="0"/>
    <n v="0"/>
    <n v="0"/>
    <x v="0"/>
    <n v="0"/>
    <n v="0"/>
    <x v="0"/>
    <n v="0"/>
    <x v="0"/>
    <x v="6"/>
    <x v="0"/>
    <x v="0"/>
    <n v="146010"/>
    <x v="0"/>
    <x v="0"/>
    <n v="146010"/>
    <n v="0"/>
    <n v="0"/>
    <n v="146010"/>
    <x v="0"/>
    <x v="0"/>
    <n v="836.62964113190708"/>
    <n v="368.04155844155861"/>
    <x v="0"/>
    <n v="0"/>
    <n v="0"/>
    <x v="0"/>
    <n v="52.289352570744192"/>
    <n v="52.289352570744192"/>
    <n v="0"/>
    <n v="52.289352570744192"/>
    <n v="23.002597402597409"/>
    <n v="0"/>
    <n v="0"/>
    <n v="0"/>
    <n v="52.289352570744192"/>
    <n v="0"/>
    <n v="836.62964113190708"/>
    <n v="0"/>
    <n v="0"/>
    <x v="0"/>
    <n v="52.289352570744192"/>
    <n v="0"/>
    <n v="0"/>
    <n v="23.002597402597409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6010"/>
    <n v="366.02546799520934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Low Income_Air Source Heat Pump_Time of Sale_Air Source Heat Pump_SEER 18"/>
    <s v="Residential_Income Qualified_IQ Single Family_Electric_HVAC_Low Income_Air Source Heat Pump_Time of Sale_Air Source Heat Pump_SEER 18_2025"/>
    <x v="1"/>
    <n v="282"/>
    <x v="0"/>
    <x v="0"/>
    <x v="0"/>
    <x v="7"/>
    <x v="0"/>
    <x v="5"/>
    <x v="3"/>
    <x v="29"/>
    <x v="22"/>
    <x v="3"/>
    <x v="6"/>
    <x v="3"/>
    <x v="23"/>
    <x v="0"/>
    <x v="0"/>
    <n v="0.69719244387516666"/>
    <n v="0.69719244387516666"/>
    <n v="0.69719244387516666"/>
    <n v="2.1033911781950163"/>
    <n v="0.24757742097032559"/>
    <x v="0"/>
    <n v="-44212.931269786917"/>
    <n v="-44212.931269786917"/>
    <n v="-44212.931269786917"/>
    <n v="161106.14592825435"/>
    <n v="-231081.12258099098"/>
    <x v="0"/>
    <n v="101797.06873021308"/>
    <n v="101797.06873021308"/>
    <n v="101797.06873021308"/>
    <n v="307116.14592825435"/>
    <n v="76035.02334726337"/>
    <x v="0"/>
    <n v="146010"/>
    <n v="146010"/>
    <n v="146010"/>
    <n v="146010"/>
    <n v="307116.14592825435"/>
    <x v="0"/>
    <n v="24586.667746209099"/>
    <n v="43653.91014379204"/>
    <n v="7794.4454572622381"/>
    <n v="0"/>
    <n v="0"/>
    <n v="22864.553793316496"/>
    <n v="0"/>
    <n v="2897.4915896332027"/>
    <n v="0"/>
    <n v="0"/>
    <n v="161106.14592825435"/>
    <n v="0"/>
    <n v="0"/>
    <n v="146010"/>
    <n v="146010"/>
    <n v="0"/>
    <x v="0"/>
    <x v="0"/>
    <n v="0"/>
    <n v="0"/>
    <n v="0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867"/>
    <x v="0"/>
    <x v="0"/>
    <x v="0"/>
    <n v="1742.9784190248065"/>
    <n v="0"/>
    <n v="0"/>
    <n v="0.76675324675324696"/>
    <n v="0"/>
    <n v="0"/>
    <n v="0"/>
    <n v="0"/>
    <x v="0"/>
    <n v="0"/>
    <n v="0"/>
    <x v="0"/>
    <n v="0"/>
    <x v="0"/>
    <x v="6"/>
    <x v="0"/>
    <x v="0"/>
    <n v="146010"/>
    <x v="0"/>
    <x v="0"/>
    <n v="146010"/>
    <n v="0"/>
    <n v="0"/>
    <n v="146010"/>
    <x v="0"/>
    <x v="0"/>
    <n v="836.62964113190708"/>
    <n v="368.04155844155861"/>
    <x v="0"/>
    <n v="0"/>
    <n v="0"/>
    <x v="0"/>
    <n v="52.289352570744192"/>
    <n v="52.289352570744192"/>
    <n v="0"/>
    <n v="52.289352570744192"/>
    <n v="23.002597402597409"/>
    <n v="0"/>
    <n v="0"/>
    <n v="0"/>
    <n v="52.289352570744192"/>
    <n v="0"/>
    <n v="836.62964113190708"/>
    <n v="0"/>
    <n v="0"/>
    <x v="0"/>
    <n v="52.289352570744192"/>
    <n v="0"/>
    <n v="0"/>
    <n v="23.002597402597409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6010"/>
    <n v="313.73611542446514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Low Income_Air Source Heat Pump_Time of Sale_Air Source Heat Pump_SEER 16"/>
    <s v="Residential_Income Qualified_IQ Single Family_Electric_HVAC_Low Income_Air Source Heat Pump_Time of Sale_Air Source Heat Pump_SEER 16_2022"/>
    <x v="1"/>
    <n v="283"/>
    <x v="0"/>
    <x v="0"/>
    <x v="0"/>
    <x v="7"/>
    <x v="0"/>
    <x v="5"/>
    <x v="3"/>
    <x v="29"/>
    <x v="22"/>
    <x v="3"/>
    <x v="5"/>
    <x v="0"/>
    <x v="23"/>
    <x v="0"/>
    <x v="0"/>
    <n v="0.55461973426219258"/>
    <n v="0.55461973426219258"/>
    <n v="0.55461973426219258"/>
    <n v="1.9769584545935406"/>
    <n v="0.20156842779592046"/>
    <x v="0"/>
    <n v="-65289.183915036672"/>
    <n v="-65289.183915036672"/>
    <n v="-65289.183915036672"/>
    <n v="143214.29377577628"/>
    <n v="-231390.49477403041"/>
    <x v="0"/>
    <n v="81302.816084963328"/>
    <n v="81302.816084963328"/>
    <n v="81302.816084963328"/>
    <n v="289806.29377577628"/>
    <n v="58415.799001745872"/>
    <x v="0"/>
    <n v="146592"/>
    <n v="146592"/>
    <n v="146592"/>
    <n v="146592"/>
    <n v="289806.29377577628"/>
    <x v="0"/>
    <n v="22238.645508848331"/>
    <n v="30596.345177608542"/>
    <n v="5580.8083152889949"/>
    <n v="0"/>
    <n v="0"/>
    <n v="19640.678215210643"/>
    <n v="0"/>
    <n v="3246.3388680068147"/>
    <n v="0"/>
    <n v="0"/>
    <n v="143214.29377577628"/>
    <n v="0"/>
    <n v="0"/>
    <n v="146592"/>
    <n v="146592"/>
    <n v="0"/>
    <x v="0"/>
    <x v="0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.426618181818185"/>
    <n v="17.426618181818185"/>
    <n v="17.426618181818185"/>
    <n v="17.426618181818185"/>
    <n v="17.426618181818185"/>
    <n v="17.426618181818185"/>
    <n v="17.426618181818185"/>
    <n v="17.426618181818185"/>
    <n v="17.426618181818185"/>
    <n v="17.426618181818185"/>
    <n v="17.426618181818185"/>
    <n v="17.426618181818185"/>
    <n v="17.426618181818185"/>
    <n v="17.426618181818185"/>
    <n v="17.426618181818185"/>
    <n v="17.42661818181818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"/>
    <x v="0"/>
    <n v="4581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146592"/>
    <x v="0"/>
    <x v="0"/>
    <n v="146592"/>
    <n v="0"/>
    <n v="0"/>
    <n v="146592"/>
    <x v="0"/>
    <x v="0"/>
    <n v="800.6934223369642"/>
    <n v="278.82589090909096"/>
    <x v="0"/>
    <n v="0"/>
    <n v="0"/>
    <x v="0"/>
    <n v="50.043338896060249"/>
    <n v="50.043338896060249"/>
    <n v="0"/>
    <n v="50.043338896060249"/>
    <n v="17.426618181818185"/>
    <n v="0"/>
    <n v="0"/>
    <n v="0"/>
    <n v="50.043338896060249"/>
    <n v="0"/>
    <n v="800.69342233696398"/>
    <n v="0"/>
    <n v="0"/>
    <x v="0"/>
    <n v="50.043338896060249"/>
    <n v="0"/>
    <n v="0"/>
    <n v="17.426618181818185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6592"/>
    <n v="450.39005006454227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Low Income_Air Source Heat Pump_Time of Sale_Air Source Heat Pump_SEER 16"/>
    <s v="Residential_Income Qualified_IQ Single Family_Electric_HVAC_Low Income_Air Source Heat Pump_Time of Sale_Air Source Heat Pump_SEER 16_2023"/>
    <x v="1"/>
    <n v="283"/>
    <x v="0"/>
    <x v="0"/>
    <x v="0"/>
    <x v="7"/>
    <x v="0"/>
    <x v="5"/>
    <x v="3"/>
    <x v="29"/>
    <x v="22"/>
    <x v="3"/>
    <x v="5"/>
    <x v="1"/>
    <x v="23"/>
    <x v="0"/>
    <x v="0"/>
    <n v="0.57070849238557231"/>
    <n v="0.57070849238557231"/>
    <n v="0.57070849238557231"/>
    <n v="2.0042067599521203"/>
    <n v="0.20485293738257357"/>
    <x v="0"/>
    <n v="-58997.531891450795"/>
    <n v="-58997.531891450795"/>
    <n v="-58997.531891450795"/>
    <n v="138008.1350202199"/>
    <n v="-219013.82399414995"/>
    <x v="0"/>
    <n v="78432.468108549205"/>
    <n v="78432.468108549205"/>
    <n v="78432.468108549205"/>
    <n v="275438.1350202199"/>
    <n v="56424.311026069947"/>
    <x v="0"/>
    <n v="137430"/>
    <n v="137430"/>
    <n v="137430"/>
    <n v="137430"/>
    <n v="275438.1350202199"/>
    <x v="0"/>
    <n v="21240.594349318726"/>
    <n v="29853.370207619642"/>
    <n v="5330.3464691315721"/>
    <n v="0"/>
    <n v="0"/>
    <n v="19113.686348158324"/>
    <n v="0"/>
    <n v="2894.4707343209329"/>
    <n v="0"/>
    <n v="0"/>
    <n v="138008.1350202199"/>
    <n v="0"/>
    <n v="0"/>
    <n v="137430"/>
    <n v="137430"/>
    <n v="0"/>
    <x v="0"/>
    <x v="0"/>
    <n v="0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581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137430"/>
    <x v="0"/>
    <x v="0"/>
    <n v="137430"/>
    <n v="0"/>
    <n v="0"/>
    <n v="137430"/>
    <x v="0"/>
    <x v="0"/>
    <n v="750.65008344090359"/>
    <n v="261.39927272727266"/>
    <x v="0"/>
    <n v="0"/>
    <n v="0"/>
    <x v="0"/>
    <n v="46.915630215056481"/>
    <n v="46.915630215056481"/>
    <n v="0"/>
    <n v="46.915630215056481"/>
    <n v="16.337454545454548"/>
    <n v="0"/>
    <n v="0"/>
    <n v="0"/>
    <n v="46.915630215056481"/>
    <n v="0"/>
    <n v="750.6500834409037"/>
    <n v="0"/>
    <n v="0"/>
    <x v="0"/>
    <n v="46.915630215056481"/>
    <n v="0"/>
    <n v="0"/>
    <n v="16.337454545454548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7430"/>
    <n v="375.32504172045179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Low Income_Air Source Heat Pump_Time of Sale_Air Source Heat Pump_SEER 16"/>
    <s v="Residential_Income Qualified_IQ Single Family_Electric_HVAC_Low Income_Air Source Heat Pump_Time of Sale_Air Source Heat Pump_SEER 16_2024"/>
    <x v="1"/>
    <n v="283"/>
    <x v="0"/>
    <x v="0"/>
    <x v="0"/>
    <x v="7"/>
    <x v="0"/>
    <x v="5"/>
    <x v="3"/>
    <x v="29"/>
    <x v="22"/>
    <x v="3"/>
    <x v="5"/>
    <x v="2"/>
    <x v="23"/>
    <x v="0"/>
    <x v="0"/>
    <n v="0.5825944388564217"/>
    <n v="0.5825944388564217"/>
    <n v="0.5825944388564217"/>
    <n v="2.029160739414543"/>
    <n v="0.20621527529159556"/>
    <x v="0"/>
    <n v="-57364.046267961967"/>
    <n v="-57364.046267961967"/>
    <n v="-57364.046267961967"/>
    <n v="141437.56041774066"/>
    <n v="-221360.80967630062"/>
    <x v="0"/>
    <n v="80065.953732038033"/>
    <n v="80065.953732038033"/>
    <n v="80065.953732038033"/>
    <n v="278867.56041774066"/>
    <n v="57506.750741440046"/>
    <x v="0"/>
    <n v="137430"/>
    <n v="137430"/>
    <n v="137430"/>
    <n v="137430"/>
    <n v="278867.56041774066"/>
    <x v="0"/>
    <n v="21648.072304896159"/>
    <n v="30426.075003881026"/>
    <n v="5432.6034326628596"/>
    <n v="0"/>
    <n v="0"/>
    <n v="19814.236869556666"/>
    <n v="0"/>
    <n v="2744.9661210413219"/>
    <n v="0"/>
    <n v="0"/>
    <n v="141437.56041774066"/>
    <n v="0"/>
    <n v="0"/>
    <n v="137430"/>
    <n v="137430"/>
    <n v="0"/>
    <x v="0"/>
    <x v="0"/>
    <n v="0"/>
    <n v="0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581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137430"/>
    <x v="0"/>
    <x v="0"/>
    <n v="137430"/>
    <n v="0"/>
    <n v="0"/>
    <n v="137430"/>
    <x v="0"/>
    <x v="0"/>
    <n v="750.65008344090359"/>
    <n v="261.39927272727266"/>
    <x v="0"/>
    <n v="0"/>
    <n v="0"/>
    <x v="0"/>
    <n v="46.915630215056481"/>
    <n v="46.915630215056481"/>
    <n v="0"/>
    <n v="46.915630215056481"/>
    <n v="16.337454545454548"/>
    <n v="0"/>
    <n v="0"/>
    <n v="0"/>
    <n v="46.915630215056481"/>
    <n v="0"/>
    <n v="750.6500834409037"/>
    <n v="0"/>
    <n v="0"/>
    <x v="0"/>
    <n v="46.915630215056481"/>
    <n v="0"/>
    <n v="0"/>
    <n v="16.337454545454548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7430"/>
    <n v="328.40941150539533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Low Income_Air Source Heat Pump_Time of Sale_Air Source Heat Pump_SEER 16"/>
    <s v="Residential_Income Qualified_IQ Single Family_Electric_HVAC_Low Income_Air Source Heat Pump_Time of Sale_Air Source Heat Pump_SEER 16_2025"/>
    <x v="1"/>
    <n v="283"/>
    <x v="0"/>
    <x v="0"/>
    <x v="0"/>
    <x v="7"/>
    <x v="0"/>
    <x v="5"/>
    <x v="3"/>
    <x v="29"/>
    <x v="22"/>
    <x v="3"/>
    <x v="5"/>
    <x v="3"/>
    <x v="23"/>
    <x v="0"/>
    <x v="0"/>
    <n v="0.59459586062559955"/>
    <n v="0.59459586062559955"/>
    <n v="0.59459586062559955"/>
    <n v="2.0518040816782168"/>
    <n v="0.20781941900261258"/>
    <x v="0"/>
    <n v="-55714.690874223859"/>
    <n v="-55714.690874223859"/>
    <n v="-55714.690874223859"/>
    <n v="144549.43494503736"/>
    <n v="-223378.63260407469"/>
    <x v="0"/>
    <n v="81715.309125776141"/>
    <n v="81715.309125776141"/>
    <n v="81715.309125776141"/>
    <n v="281979.43494503736"/>
    <n v="58600.802340962655"/>
    <x v="0"/>
    <n v="137430"/>
    <n v="137430"/>
    <n v="137430"/>
    <n v="137430"/>
    <n v="281979.43494503736"/>
    <x v="0"/>
    <n v="22059.921484799237"/>
    <n v="31004.923497249361"/>
    <n v="5535.9573589140573"/>
    <n v="0"/>
    <n v="0"/>
    <n v="20514.787390955007"/>
    <n v="0"/>
    <n v="2599.719393858481"/>
    <n v="0"/>
    <n v="0"/>
    <n v="144549.43494503733"/>
    <n v="0"/>
    <n v="0"/>
    <n v="137430"/>
    <n v="137430"/>
    <n v="0"/>
    <x v="0"/>
    <x v="0"/>
    <n v="0"/>
    <n v="0"/>
    <n v="0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581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137430"/>
    <x v="0"/>
    <x v="0"/>
    <n v="137430"/>
    <n v="0"/>
    <n v="0"/>
    <n v="137430"/>
    <x v="0"/>
    <x v="0"/>
    <n v="750.65008344090359"/>
    <n v="261.39927272727266"/>
    <x v="0"/>
    <n v="0"/>
    <n v="0"/>
    <x v="0"/>
    <n v="46.915630215056481"/>
    <n v="46.915630215056481"/>
    <n v="0"/>
    <n v="46.915630215056481"/>
    <n v="16.337454545454548"/>
    <n v="0"/>
    <n v="0"/>
    <n v="0"/>
    <n v="46.915630215056481"/>
    <n v="0"/>
    <n v="750.6500834409037"/>
    <n v="0"/>
    <n v="0"/>
    <x v="0"/>
    <n v="46.915630215056481"/>
    <n v="0"/>
    <n v="0"/>
    <n v="16.337454545454548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7430"/>
    <n v="281.49378129033886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Low Income_Central Air Conditioner_Time of Sale_0_SEER 16"/>
    <s v="Residential_Income Qualified_IQ Single Family_Electric_HVAC_Low Income_Central Air Conditioner_Time of Sale_0_SEER 16_2022"/>
    <x v="1"/>
    <n v="284"/>
    <x v="0"/>
    <x v="0"/>
    <x v="0"/>
    <x v="7"/>
    <x v="0"/>
    <x v="5"/>
    <x v="3"/>
    <x v="30"/>
    <x v="22"/>
    <x v="2"/>
    <x v="5"/>
    <x v="0"/>
    <x v="24"/>
    <x v="0"/>
    <x v="0"/>
    <n v="3.2391035585003922"/>
    <n v="3.2391035585003922"/>
    <n v="3.2391035585003922"/>
    <n v="4.0038622602713296"/>
    <n v="0.68824357694654947"/>
    <x v="0"/>
    <n v="480959.44436588429"/>
    <n v="480959.44436588429"/>
    <n v="480959.44436588429"/>
    <n v="645229.61350628163"/>
    <n v="-268119.75602675986"/>
    <x v="0"/>
    <n v="695759.44436588429"/>
    <n v="695759.44436588429"/>
    <n v="695759.44436588429"/>
    <n v="860029.61350628163"/>
    <n v="591909.85747952177"/>
    <x v="0"/>
    <n v="214800"/>
    <n v="214800"/>
    <n v="214800"/>
    <n v="214800"/>
    <n v="860029.61350628163"/>
    <x v="0"/>
    <n v="100307.09319893675"/>
    <n v="415913.36810805986"/>
    <n v="75689.396172525143"/>
    <n v="0"/>
    <n v="0"/>
    <n v="89998.558566633597"/>
    <n v="0"/>
    <n v="13851.028319728941"/>
    <n v="0"/>
    <n v="0"/>
    <n v="645229.61350628163"/>
    <n v="0"/>
    <n v="0"/>
    <n v="214800"/>
    <n v="214800"/>
    <n v="0"/>
    <x v="0"/>
    <x v="0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1.19772444444433"/>
    <n v="211.19772444444433"/>
    <n v="211.19772444444433"/>
    <n v="211.19772444444433"/>
    <n v="211.19772444444433"/>
    <n v="211.19772444444433"/>
    <n v="211.19772444444433"/>
    <n v="211.19772444444433"/>
    <n v="211.19772444444433"/>
    <n v="211.19772444444433"/>
    <n v="211.19772444444433"/>
    <n v="211.19772444444433"/>
    <n v="211.19772444444433"/>
    <n v="211.19772444444433"/>
    <n v="211.19772444444433"/>
    <n v="211.19772444444433"/>
    <n v="211.19772444444433"/>
    <n v="211.1977244444443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8"/>
    <x v="0"/>
    <n v="600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214800"/>
    <x v="0"/>
    <x v="0"/>
    <n v="214800"/>
    <n v="0"/>
    <n v="0"/>
    <n v="214800"/>
    <x v="0"/>
    <x v="0"/>
    <n v="3630.6156923076883"/>
    <n v="3801.5590399999969"/>
    <x v="0"/>
    <n v="0"/>
    <n v="0"/>
    <x v="0"/>
    <n v="201.7008717948716"/>
    <n v="201.7008717948716"/>
    <n v="0"/>
    <n v="201.7008717948716"/>
    <n v="211.19772444444433"/>
    <n v="0"/>
    <n v="0"/>
    <n v="0"/>
    <n v="201.7008717948716"/>
    <n v="0"/>
    <n v="3630.6156923076887"/>
    <n v="0"/>
    <n v="0"/>
    <x v="0"/>
    <n v="201.7008717948716"/>
    <n v="0"/>
    <n v="0"/>
    <n v="211.19772444444433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14800"/>
    <n v="1815.3078461538441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Low Income_Central Air Conditioner_Time of Sale_0_SEER 16"/>
    <s v="Residential_Income Qualified_IQ Single Family_Electric_HVAC_Low Income_Central Air Conditioner_Time of Sale_0_SEER 16_2023"/>
    <x v="1"/>
    <n v="284"/>
    <x v="0"/>
    <x v="0"/>
    <x v="0"/>
    <x v="7"/>
    <x v="0"/>
    <x v="5"/>
    <x v="3"/>
    <x v="30"/>
    <x v="22"/>
    <x v="2"/>
    <x v="5"/>
    <x v="1"/>
    <x v="24"/>
    <x v="0"/>
    <x v="0"/>
    <n v="3.3409564346018636"/>
    <n v="3.3409564346018636"/>
    <n v="3.3409564346018636"/>
    <n v="4.0788131836829313"/>
    <n v="0.69757796881167522"/>
    <x v="0"/>
    <n v="474745.96493725793"/>
    <n v="474745.96493725793"/>
    <n v="474745.96493725793"/>
    <n v="624383.3136508984"/>
    <n v="-250158.45787939383"/>
    <x v="0"/>
    <n v="677545.96493725793"/>
    <n v="677545.96493725793"/>
    <n v="677545.96493725793"/>
    <n v="827183.3136508984"/>
    <n v="577024.85577150458"/>
    <x v="0"/>
    <n v="202800"/>
    <n v="202800"/>
    <n v="202800"/>
    <n v="202800"/>
    <n v="827183.3136508984"/>
    <x v="0"/>
    <n v="96481.288833335653"/>
    <n v="407741.03362919274"/>
    <n v="72802.533308976155"/>
    <n v="0"/>
    <n v="0"/>
    <n v="88100.240386273479"/>
    <n v="0"/>
    <n v="12420.868779479924"/>
    <n v="0"/>
    <n v="0"/>
    <n v="624383.3136508984"/>
    <n v="0"/>
    <n v="0"/>
    <n v="202800"/>
    <n v="202800"/>
    <n v="0"/>
    <x v="0"/>
    <x v="0"/>
    <n v="0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8"/>
    <x v="0"/>
    <n v="600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202800"/>
    <x v="0"/>
    <x v="0"/>
    <n v="202800"/>
    <n v="0"/>
    <n v="0"/>
    <n v="202800"/>
    <x v="0"/>
    <x v="0"/>
    <n v="3427.7879999999977"/>
    <n v="3589.1814399999971"/>
    <x v="0"/>
    <n v="0"/>
    <n v="0"/>
    <x v="0"/>
    <n v="190.43266666666648"/>
    <n v="190.43266666666648"/>
    <n v="0"/>
    <n v="190.43266666666648"/>
    <n v="199.39896888888879"/>
    <n v="0"/>
    <n v="0"/>
    <n v="0"/>
    <n v="190.43266666666648"/>
    <n v="0"/>
    <n v="3427.7879999999968"/>
    <n v="0"/>
    <n v="0"/>
    <x v="0"/>
    <n v="190.43266666666648"/>
    <n v="0"/>
    <n v="0"/>
    <n v="199.39896888888879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2800"/>
    <n v="1523.4613333333318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Low Income_Central Air Conditioner_Time of Sale_0_SEER 16"/>
    <s v="Residential_Income Qualified_IQ Single Family_Electric_HVAC_Low Income_Central Air Conditioner_Time of Sale_0_SEER 16_2024"/>
    <x v="1"/>
    <n v="284"/>
    <x v="0"/>
    <x v="0"/>
    <x v="0"/>
    <x v="7"/>
    <x v="0"/>
    <x v="5"/>
    <x v="3"/>
    <x v="30"/>
    <x v="22"/>
    <x v="2"/>
    <x v="5"/>
    <x v="2"/>
    <x v="24"/>
    <x v="0"/>
    <x v="0"/>
    <n v="3.4079454580469188"/>
    <n v="3.4079454580469188"/>
    <n v="3.4079454580469188"/>
    <n v="4.1498621729782634"/>
    <n v="0.69882605318136248"/>
    <x v="0"/>
    <n v="488331.33889191516"/>
    <n v="488331.33889191516"/>
    <n v="488331.33889191516"/>
    <n v="638792.04867999174"/>
    <n v="-253465.59891213605"/>
    <x v="0"/>
    <n v="691131.33889191516"/>
    <n v="691131.33889191516"/>
    <n v="691131.33889191516"/>
    <n v="841592.04867999174"/>
    <n v="588126.44976785569"/>
    <x v="0"/>
    <n v="202800"/>
    <n v="202800"/>
    <n v="202800"/>
    <n v="202800"/>
    <n v="841592.04867999174"/>
    <x v="0"/>
    <n v="98337.527929726552"/>
    <n v="415585.71374258515"/>
    <n v="74203.20809554396"/>
    <n v="0"/>
    <n v="0"/>
    <n v="91229.77463980348"/>
    <n v="0"/>
    <n v="11775.114484256046"/>
    <n v="0"/>
    <n v="0"/>
    <n v="638792.04867999174"/>
    <n v="0"/>
    <n v="0"/>
    <n v="202800"/>
    <n v="202800"/>
    <n v="0"/>
    <x v="0"/>
    <x v="0"/>
    <n v="0"/>
    <n v="0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8"/>
    <x v="0"/>
    <n v="600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202800"/>
    <x v="0"/>
    <x v="0"/>
    <n v="202800"/>
    <n v="0"/>
    <n v="0"/>
    <n v="202800"/>
    <x v="0"/>
    <x v="0"/>
    <n v="3427.7879999999977"/>
    <n v="3589.1814399999971"/>
    <x v="0"/>
    <n v="0"/>
    <n v="0"/>
    <x v="0"/>
    <n v="190.43266666666648"/>
    <n v="190.43266666666648"/>
    <n v="0"/>
    <n v="190.43266666666648"/>
    <n v="199.39896888888879"/>
    <n v="0"/>
    <n v="0"/>
    <n v="0"/>
    <n v="190.43266666666648"/>
    <n v="0"/>
    <n v="3427.7879999999968"/>
    <n v="0"/>
    <n v="0"/>
    <x v="0"/>
    <n v="190.43266666666648"/>
    <n v="0"/>
    <n v="0"/>
    <n v="199.39896888888879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2800"/>
    <n v="1333.0286666666652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Low Income_Central Air Conditioner_Time of Sale_0_SEER 16"/>
    <s v="Residential_Income Qualified_IQ Single Family_Electric_HVAC_Low Income_Central Air Conditioner_Time of Sale_0_SEER 16_2025"/>
    <x v="1"/>
    <n v="284"/>
    <x v="0"/>
    <x v="0"/>
    <x v="0"/>
    <x v="7"/>
    <x v="0"/>
    <x v="5"/>
    <x v="3"/>
    <x v="30"/>
    <x v="22"/>
    <x v="2"/>
    <x v="5"/>
    <x v="3"/>
    <x v="24"/>
    <x v="0"/>
    <x v="0"/>
    <n v="3.4759844547914249"/>
    <n v="3.4759844547914249"/>
    <n v="3.4759844547914249"/>
    <n v="4.2170587934524315"/>
    <n v="0.70088510416305483"/>
    <x v="0"/>
    <n v="502129.64743170096"/>
    <n v="502129.64743170096"/>
    <n v="502129.64743170096"/>
    <n v="652419.52331215306"/>
    <n v="-255808.89863323653"/>
    <x v="0"/>
    <n v="704929.64743170096"/>
    <n v="704929.64743170096"/>
    <n v="704929.64743170096"/>
    <n v="855219.52331215306"/>
    <n v="599410.62467891653"/>
    <x v="0"/>
    <n v="202800"/>
    <n v="202800"/>
    <n v="202800"/>
    <n v="202800"/>
    <n v="855219.52331215306"/>
    <x v="0"/>
    <n v="100224.2954198103"/>
    <n v="423559.41036218195"/>
    <n v="75626.918896924297"/>
    <n v="0"/>
    <n v="0"/>
    <n v="94359.308893333509"/>
    <n v="0"/>
    <n v="11159.713859450938"/>
    <n v="0"/>
    <n v="0"/>
    <n v="652419.52331215306"/>
    <n v="0"/>
    <n v="0"/>
    <n v="202800"/>
    <n v="202800"/>
    <n v="0"/>
    <x v="0"/>
    <x v="0"/>
    <n v="0"/>
    <n v="0"/>
    <n v="0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8"/>
    <x v="0"/>
    <n v="600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202800"/>
    <x v="0"/>
    <x v="0"/>
    <n v="202800"/>
    <n v="0"/>
    <n v="0"/>
    <n v="202800"/>
    <x v="0"/>
    <x v="0"/>
    <n v="3427.7879999999977"/>
    <n v="3589.1814399999971"/>
    <x v="0"/>
    <n v="0"/>
    <n v="0"/>
    <x v="0"/>
    <n v="190.43266666666648"/>
    <n v="190.43266666666648"/>
    <n v="0"/>
    <n v="190.43266666666648"/>
    <n v="199.39896888888879"/>
    <n v="0"/>
    <n v="0"/>
    <n v="0"/>
    <n v="190.43266666666648"/>
    <n v="0"/>
    <n v="3427.7879999999968"/>
    <n v="0"/>
    <n v="0"/>
    <x v="0"/>
    <n v="190.43266666666648"/>
    <n v="0"/>
    <n v="0"/>
    <n v="199.39896888888879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2800"/>
    <n v="1142.5959999999989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Low Income_Duct Insulation and Sealing_Electric Heat_0_0"/>
    <s v="Residential_Income Qualified_IQ Single Family_Electric_HVAC_Low Income_Duct Insulation and Sealing_Electric Heat_0_0_2022"/>
    <x v="1"/>
    <n v="285"/>
    <x v="0"/>
    <x v="0"/>
    <x v="0"/>
    <x v="7"/>
    <x v="0"/>
    <x v="5"/>
    <x v="3"/>
    <x v="36"/>
    <x v="19"/>
    <x v="2"/>
    <x v="2"/>
    <x v="0"/>
    <x v="30"/>
    <x v="0"/>
    <x v="0"/>
    <n v="2.1314680008446243"/>
    <n v="2.1314680008446243"/>
    <n v="2.1314680008446243"/>
    <n v="6.5745390260187184"/>
    <n v="0.18649962465889242"/>
    <x v="0"/>
    <n v="1357.7616010135494"/>
    <n v="1357.7616010135494"/>
    <n v="1357.7616010135494"/>
    <n v="6689.4468312224626"/>
    <n v="-6418.0679584331847"/>
    <x v="0"/>
    <n v="2557.7616010135494"/>
    <n v="2557.7616010135494"/>
    <n v="2557.7616010135494"/>
    <n v="7889.4468312224626"/>
    <n v="1471.3788727892775"/>
    <x v="0"/>
    <n v="1200"/>
    <n v="1200"/>
    <n v="1200"/>
    <n v="1200"/>
    <n v="7889.4468312224626"/>
    <x v="0"/>
    <n v="1044.1504799172956"/>
    <n v="361.45248902218259"/>
    <n v="65.775903849799263"/>
    <n v="0"/>
    <n v="0"/>
    <n v="949.46432700443177"/>
    <n v="0"/>
    <n v="136.91840121984004"/>
    <n v="0"/>
    <n v="0"/>
    <n v="6689.4468312224626"/>
    <n v="0"/>
    <n v="0"/>
    <n v="1200"/>
    <n v="1200"/>
    <n v="0"/>
    <x v="0"/>
    <x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0"/>
    <n v="0"/>
    <n v="0"/>
    <x v="0"/>
    <x v="0"/>
    <x v="0"/>
    <x v="0"/>
    <x v="0"/>
    <x v="0"/>
    <x v="0"/>
    <x v="0"/>
    <x v="0"/>
    <x v="0"/>
    <x v="0"/>
    <x v="0"/>
    <x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400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1200"/>
    <x v="0"/>
    <x v="0"/>
    <n v="1200"/>
    <n v="0"/>
    <n v="0"/>
    <n v="1200"/>
    <x v="0"/>
    <x v="0"/>
    <n v="37.976647714134202"/>
    <n v="3.3111852448351637"/>
    <x v="0"/>
    <n v="0"/>
    <n v="0"/>
    <x v="0"/>
    <n v="1.9177401237286889"/>
    <n v="1.9177401237286889"/>
    <n v="0"/>
    <n v="1.9177401237286889"/>
    <n v="0.18317194971428574"/>
    <n v="0"/>
    <n v="0"/>
    <n v="0"/>
    <n v="1.9177401237286889"/>
    <n v="0"/>
    <n v="38.354802474573773"/>
    <n v="0"/>
    <n v="0"/>
    <x v="0"/>
    <n v="1.8799246476847327"/>
    <n v="0"/>
    <n v="0"/>
    <n v="0.14794657476923079"/>
    <n v="0"/>
    <n v="0"/>
    <n v="0"/>
    <x v="0"/>
    <n v="1.9177401237286889"/>
    <x v="0"/>
    <n v="0"/>
    <n v="0.18317194971428574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0"/>
    <n v="17.259661113558195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Low Income_Duct Insulation and Sealing_Electric Heat_0_0"/>
    <s v="Residential_Income Qualified_IQ Single Family_Electric_HVAC_Low Income_Duct Insulation and Sealing_Electric Heat_0_0_2023"/>
    <x v="1"/>
    <n v="285"/>
    <x v="0"/>
    <x v="0"/>
    <x v="0"/>
    <x v="7"/>
    <x v="0"/>
    <x v="5"/>
    <x v="3"/>
    <x v="36"/>
    <x v="19"/>
    <x v="2"/>
    <x v="2"/>
    <x v="1"/>
    <x v="30"/>
    <x v="0"/>
    <x v="0"/>
    <n v="2.1832160702768513"/>
    <n v="2.1832160702768513"/>
    <n v="2.1832160702768513"/>
    <n v="6.7097210059534715"/>
    <n v="0.18708220456879437"/>
    <x v="0"/>
    <n v="1419.8592843322217"/>
    <n v="1419.8592843322217"/>
    <n v="1419.8592843322217"/>
    <n v="6851.6652071441658"/>
    <n v="-6545.3419297417768"/>
    <x v="0"/>
    <n v="2619.8592843322217"/>
    <n v="2619.8592843322217"/>
    <n v="2619.8592843322217"/>
    <n v="8051.6652071441658"/>
    <n v="1506.3232774023891"/>
    <x v="0"/>
    <n v="1200"/>
    <n v="1200"/>
    <n v="1200"/>
    <n v="1200"/>
    <n v="8051.6652071441658"/>
    <x v="0"/>
    <n v="1063.9307717877064"/>
    <n v="375.3698726183315"/>
    <n v="67.022632996351035"/>
    <n v="0"/>
    <n v="0"/>
    <n v="983.42932173054066"/>
    <n v="0"/>
    <n v="130.1066851992918"/>
    <n v="0"/>
    <n v="0"/>
    <n v="6851.6652071441658"/>
    <n v="0"/>
    <n v="0"/>
    <n v="1200"/>
    <n v="1200"/>
    <n v="0"/>
    <x v="0"/>
    <x v="0"/>
    <n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0"/>
    <n v="0"/>
    <x v="0"/>
    <x v="0"/>
    <x v="0"/>
    <x v="0"/>
    <x v="0"/>
    <x v="0"/>
    <x v="0"/>
    <x v="0"/>
    <x v="0"/>
    <x v="0"/>
    <x v="0"/>
    <x v="0"/>
    <x v="0"/>
    <n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400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1200"/>
    <x v="0"/>
    <x v="0"/>
    <n v="1200"/>
    <n v="0"/>
    <n v="0"/>
    <n v="1200"/>
    <x v="0"/>
    <x v="0"/>
    <n v="37.976647714134202"/>
    <n v="3.3111852448351637"/>
    <x v="0"/>
    <n v="0"/>
    <n v="0"/>
    <x v="0"/>
    <n v="1.9177401237286889"/>
    <n v="1.9177401237286889"/>
    <n v="0"/>
    <n v="1.9177401237286889"/>
    <n v="0.18317194971428574"/>
    <n v="0"/>
    <n v="0"/>
    <n v="0"/>
    <n v="1.9177401237286889"/>
    <n v="0"/>
    <n v="38.354802474573773"/>
    <n v="0"/>
    <n v="0"/>
    <x v="0"/>
    <n v="1.8799246476847327"/>
    <n v="0"/>
    <n v="0"/>
    <n v="0.14794657476923079"/>
    <n v="0"/>
    <n v="0"/>
    <n v="0"/>
    <x v="0"/>
    <n v="1.9177401237286889"/>
    <x v="0"/>
    <n v="0"/>
    <n v="0.18317194971428574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0"/>
    <n v="15.341920989829507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Low Income_Duct Insulation and Sealing_Electric Heat_0_0"/>
    <s v="Residential_Income Qualified_IQ Single Family_Electric_HVAC_Low Income_Duct Insulation and Sealing_Electric Heat_0_0_2024"/>
    <x v="1"/>
    <n v="285"/>
    <x v="0"/>
    <x v="0"/>
    <x v="0"/>
    <x v="7"/>
    <x v="0"/>
    <x v="5"/>
    <x v="3"/>
    <x v="36"/>
    <x v="19"/>
    <x v="2"/>
    <x v="2"/>
    <x v="2"/>
    <x v="30"/>
    <x v="0"/>
    <x v="0"/>
    <n v="2.2300035355630792"/>
    <n v="2.2300035355630792"/>
    <n v="2.2300035355630792"/>
    <n v="6.8384980853329296"/>
    <n v="0.18709407907659475"/>
    <x v="0"/>
    <n v="1476.004242675695"/>
    <n v="1476.004242675695"/>
    <n v="1476.004242675695"/>
    <n v="7006.197702399515"/>
    <n v="-6670.8667005486095"/>
    <x v="0"/>
    <n v="2676.004242675695"/>
    <n v="2676.004242675695"/>
    <n v="2676.004242675695"/>
    <n v="8206.197702399515"/>
    <n v="1535.3310018509051"/>
    <x v="0"/>
    <n v="1200"/>
    <n v="1200"/>
    <n v="1200"/>
    <n v="1200"/>
    <n v="8206.197702399515"/>
    <x v="0"/>
    <n v="1084.4007568349468"/>
    <n v="382.61414125044246"/>
    <n v="68.316103765515891"/>
    <n v="0"/>
    <n v="0"/>
    <n v="1017.3943164566496"/>
    <n v="0"/>
    <n v="123.27892436814047"/>
    <n v="0"/>
    <n v="0"/>
    <n v="7006.197702399515"/>
    <n v="0"/>
    <n v="0"/>
    <n v="1200"/>
    <n v="1200"/>
    <n v="0"/>
    <x v="0"/>
    <x v="0"/>
    <n v="0"/>
    <n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0"/>
    <x v="0"/>
    <x v="0"/>
    <x v="0"/>
    <x v="0"/>
    <x v="0"/>
    <x v="0"/>
    <x v="0"/>
    <x v="0"/>
    <x v="0"/>
    <x v="0"/>
    <x v="0"/>
    <x v="0"/>
    <x v="0"/>
    <n v="0"/>
    <n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400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1200"/>
    <x v="0"/>
    <x v="0"/>
    <n v="1200"/>
    <n v="0"/>
    <n v="0"/>
    <n v="1200"/>
    <x v="0"/>
    <x v="0"/>
    <n v="37.976647714134202"/>
    <n v="3.3111852448351637"/>
    <x v="0"/>
    <n v="0"/>
    <n v="0"/>
    <x v="0"/>
    <n v="1.9177401237286889"/>
    <n v="1.9177401237286889"/>
    <n v="0"/>
    <n v="1.9177401237286889"/>
    <n v="0.18317194971428574"/>
    <n v="0"/>
    <n v="0"/>
    <n v="0"/>
    <n v="1.9177401237286889"/>
    <n v="0"/>
    <n v="38.354802474573773"/>
    <n v="0"/>
    <n v="0"/>
    <x v="0"/>
    <n v="1.8799246476847327"/>
    <n v="0"/>
    <n v="0"/>
    <n v="0.14794657476923079"/>
    <n v="0"/>
    <n v="0"/>
    <n v="0"/>
    <x v="0"/>
    <n v="1.9177401237286889"/>
    <x v="0"/>
    <n v="0"/>
    <n v="0.18317194971428574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0"/>
    <n v="13.424180866100819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Low Income_Duct Insulation and Sealing_Electric Heat_0_0"/>
    <s v="Residential_Income Qualified_IQ Single Family_Electric_HVAC_Low Income_Duct Insulation and Sealing_Electric Heat_0_0_2025"/>
    <x v="1"/>
    <n v="285"/>
    <x v="0"/>
    <x v="0"/>
    <x v="0"/>
    <x v="7"/>
    <x v="0"/>
    <x v="5"/>
    <x v="3"/>
    <x v="36"/>
    <x v="19"/>
    <x v="2"/>
    <x v="2"/>
    <x v="3"/>
    <x v="30"/>
    <x v="0"/>
    <x v="0"/>
    <n v="2.2775200544688889"/>
    <n v="2.2775200544688889"/>
    <n v="2.2775200544688889"/>
    <n v="6.9607570566654884"/>
    <n v="0.18733513036967347"/>
    <x v="0"/>
    <n v="1533.024065362667"/>
    <n v="1533.024065362667"/>
    <n v="1533.024065362667"/>
    <n v="7152.9084679985863"/>
    <n v="-6788.1152711801215"/>
    <x v="0"/>
    <n v="2733.024065362667"/>
    <n v="2733.024065362667"/>
    <n v="2733.024065362667"/>
    <n v="8352.9084679985863"/>
    <n v="1564.7931968184646"/>
    <x v="0"/>
    <n v="1200"/>
    <n v="1200"/>
    <n v="1200"/>
    <n v="1200"/>
    <n v="8352.9084679985863"/>
    <x v="0"/>
    <n v="1105.1966670965521"/>
    <n v="389.96748052464244"/>
    <n v="69.629049197270007"/>
    <n v="0"/>
    <n v="0"/>
    <n v="1051.3593111827581"/>
    <n v="0"/>
    <n v="116.87155736144463"/>
    <n v="0"/>
    <n v="0"/>
    <n v="7152.9084679985872"/>
    <n v="0"/>
    <n v="0"/>
    <n v="1200"/>
    <n v="1200"/>
    <n v="0"/>
    <x v="0"/>
    <x v="0"/>
    <n v="0"/>
    <n v="0"/>
    <n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x v="0"/>
    <x v="0"/>
    <x v="0"/>
    <x v="0"/>
    <x v="0"/>
    <x v="0"/>
    <x v="0"/>
    <x v="0"/>
    <x v="0"/>
    <x v="0"/>
    <x v="0"/>
    <x v="0"/>
    <x v="0"/>
    <n v="0"/>
    <n v="0"/>
    <n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400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1200"/>
    <x v="0"/>
    <x v="0"/>
    <n v="1200"/>
    <n v="0"/>
    <n v="0"/>
    <n v="1200"/>
    <x v="0"/>
    <x v="0"/>
    <n v="37.976647714134202"/>
    <n v="3.3111852448351637"/>
    <x v="0"/>
    <n v="0"/>
    <n v="0"/>
    <x v="0"/>
    <n v="1.9177401237286889"/>
    <n v="1.9177401237286889"/>
    <n v="0"/>
    <n v="1.9177401237286889"/>
    <n v="0.18317194971428574"/>
    <n v="0"/>
    <n v="0"/>
    <n v="0"/>
    <n v="1.9177401237286889"/>
    <n v="0"/>
    <n v="38.354802474573773"/>
    <n v="0"/>
    <n v="0"/>
    <x v="0"/>
    <n v="1.8799246476847327"/>
    <n v="0"/>
    <n v="0"/>
    <n v="0.14794657476923079"/>
    <n v="0"/>
    <n v="0"/>
    <n v="0"/>
    <x v="0"/>
    <n v="1.9177401237286889"/>
    <x v="0"/>
    <n v="0"/>
    <n v="0.18317194971428574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0"/>
    <n v="11.506440742372131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Low Income_Duct Insulation and Sealing_Natural Gas Heat_0_0"/>
    <s v="Residential_Income Qualified_IQ Single Family_Electric_HVAC_Low Income_Duct Insulation and Sealing_Natural Gas Heat_0_0_2022"/>
    <x v="1"/>
    <n v="286"/>
    <x v="0"/>
    <x v="0"/>
    <x v="0"/>
    <x v="7"/>
    <x v="0"/>
    <x v="5"/>
    <x v="3"/>
    <x v="36"/>
    <x v="20"/>
    <x v="2"/>
    <x v="2"/>
    <x v="0"/>
    <x v="30"/>
    <x v="0"/>
    <x v="0"/>
    <n v="4.7695823596852351"/>
    <n v="4.7695823596852351"/>
    <n v="4.7695823596852351"/>
    <n v="12.592491504887898"/>
    <n v="0.20312534776305685"/>
    <x v="0"/>
    <n v="36187.99065297826"/>
    <n v="36187.99065297826"/>
    <n v="36187.99065297826"/>
    <n v="111287.91844692381"/>
    <n v="-96332.517972040354"/>
    <x v="0"/>
    <n v="45787.99065297826"/>
    <n v="45787.99065297826"/>
    <n v="45787.99065297826"/>
    <n v="120887.91844692381"/>
    <n v="24555.400474883456"/>
    <x v="0"/>
    <n v="9600"/>
    <n v="9600"/>
    <n v="9600"/>
    <n v="9600"/>
    <n v="120887.91844692381"/>
    <x v="0"/>
    <n v="11138.533528364986"/>
    <n v="2891.6199121774607"/>
    <n v="526.20723079839411"/>
    <n v="9999.0398035426133"/>
    <n v="0"/>
    <n v="10133.840772305137"/>
    <n v="8438.7045375583602"/>
    <n v="1457.5082098687224"/>
    <n v="590.43035551886317"/>
    <n v="612.10630284372587"/>
    <n v="71373.206881884282"/>
    <n v="39914.711565039521"/>
    <n v="0"/>
    <n v="9600"/>
    <n v="9600"/>
    <n v="0"/>
    <x v="0"/>
    <x v="0"/>
    <n v="20.335541735740836"/>
    <n v="20.335541735740836"/>
    <n v="20.335541735740836"/>
    <n v="20.335541735740836"/>
    <n v="20.335541735740836"/>
    <n v="20.335541735740836"/>
    <n v="20.335541735740836"/>
    <n v="20.335541735740836"/>
    <n v="20.335541735740836"/>
    <n v="20.335541735740836"/>
    <n v="20.182947014704855"/>
    <n v="20.182947014704855"/>
    <n v="20.182947014704855"/>
    <n v="20.182947014704855"/>
    <n v="20.182947014704855"/>
    <n v="20.182947014704855"/>
    <n v="20.182947014704855"/>
    <n v="20.182947014704855"/>
    <n v="20.182947014704855"/>
    <n v="20.182947014704855"/>
    <n v="0"/>
    <n v="0"/>
    <n v="0"/>
    <x v="0"/>
    <x v="0"/>
    <x v="0"/>
    <x v="0"/>
    <x v="0"/>
    <x v="0"/>
    <x v="0"/>
    <x v="0"/>
    <x v="0"/>
    <x v="0"/>
    <x v="0"/>
    <x v="0"/>
    <x v="0"/>
    <n v="20.335541735740836"/>
    <n v="20.335541735740836"/>
    <n v="20.335541735740836"/>
    <n v="20.335541735740836"/>
    <n v="20.335541735740836"/>
    <n v="20.335541735740836"/>
    <n v="20.335541735740836"/>
    <n v="20.335541735740836"/>
    <n v="20.335541735740836"/>
    <n v="20.335541735740836"/>
    <n v="20.182947014704855"/>
    <n v="20.182947014704855"/>
    <n v="20.182947014704855"/>
    <n v="20.182947014704855"/>
    <n v="20.182947014704855"/>
    <n v="20.182947014704855"/>
    <n v="20.182947014704855"/>
    <n v="20.182947014704855"/>
    <n v="20.182947014704855"/>
    <n v="20.182947014704855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7"/>
    <n v="16.98468732556934"/>
    <n v="16.98468732556934"/>
    <n v="16.98468732556934"/>
    <n v="16.98468732556934"/>
    <n v="16.98468732556934"/>
    <n v="16.98468732556934"/>
    <n v="16.98468732556934"/>
    <n v="16.98468732556934"/>
    <n v="16.98468732556934"/>
    <n v="16.98468732556934"/>
    <n v="16.98468732556934"/>
    <n v="16.98468732556934"/>
    <x v="12"/>
    <x v="11"/>
    <x v="11"/>
    <x v="11"/>
    <x v="11"/>
    <x v="11"/>
    <x v="11"/>
    <x v="0"/>
    <x v="0"/>
    <x v="0"/>
    <x v="0"/>
    <x v="0"/>
    <x v="0"/>
    <x v="0"/>
    <x v="0"/>
    <x v="0"/>
    <x v="0"/>
    <x v="0"/>
    <x v="0"/>
    <x v="0"/>
    <x v="0"/>
    <x v="0"/>
    <x v="0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0"/>
    <n v="0"/>
    <n v="0"/>
    <x v="0"/>
    <x v="0"/>
    <x v="0"/>
    <x v="0"/>
    <x v="0"/>
    <x v="0"/>
    <x v="0"/>
    <x v="0"/>
    <x v="0"/>
    <x v="0"/>
    <x v="0"/>
    <x v="0"/>
    <x v="0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0"/>
    <n v="0"/>
    <n v="0"/>
    <x v="0"/>
    <x v="0"/>
    <x v="0"/>
    <x v="0"/>
    <x v="0"/>
    <x v="0"/>
    <x v="0"/>
    <x v="0"/>
    <x v="0"/>
    <x v="0"/>
    <x v="0"/>
    <x v="0"/>
    <x v="0"/>
    <x v="7"/>
    <n v="579.68216128223003"/>
    <n v="579.68216128223003"/>
    <n v="579.68216128223003"/>
    <n v="579.68216128223003"/>
    <n v="579.68216128223003"/>
    <n v="579.68216128223003"/>
    <n v="579.68216128223003"/>
    <n v="579.68216128223003"/>
    <n v="579.68216128223003"/>
    <n v="579.68216128223003"/>
    <n v="579.68216128223003"/>
    <n v="579.68216128223003"/>
    <x v="12"/>
    <x v="11"/>
    <x v="11"/>
    <x v="11"/>
    <x v="11"/>
    <x v="11"/>
    <x v="11"/>
    <x v="0"/>
    <x v="0"/>
    <x v="0"/>
    <x v="0"/>
    <x v="0"/>
    <x v="0"/>
    <x v="0"/>
    <x v="0"/>
    <x v="0"/>
    <x v="0"/>
    <x v="0"/>
    <x v="0"/>
    <x v="0"/>
    <x v="0"/>
    <x v="0"/>
    <x v="0"/>
    <n v="1.4653755977142859"/>
    <n v="1.4653755977142859"/>
    <n v="1.4653755977142859"/>
    <n v="1.4653755977142859"/>
    <n v="1.4653755977142859"/>
    <n v="1.4653755977142859"/>
    <n v="1.4653755977142859"/>
    <n v="1.4653755977142859"/>
    <n v="1.4653755977142859"/>
    <n v="1.4653755977142859"/>
    <n v="1.1835725981538463"/>
    <n v="1.1835725981538463"/>
    <n v="1.1835725981538463"/>
    <n v="1.1835725981538463"/>
    <n v="1.1835725981538463"/>
    <n v="1.1835725981538463"/>
    <n v="1.1835725981538463"/>
    <n v="1.1835725981538463"/>
    <n v="1.1835725981538463"/>
    <n v="1.183572598153846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"/>
    <x v="0"/>
    <n v="400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9600"/>
    <x v="0"/>
    <x v="0"/>
    <n v="3744"/>
    <n v="5856"/>
    <n v="1756.8"/>
    <n v="9600"/>
    <x v="0"/>
    <x v="0"/>
    <n v="744.87863401584343"/>
    <n v="26.48948195868131"/>
    <x v="88"/>
    <n v="11593.643225644595"/>
    <n v="0"/>
    <x v="0"/>
    <n v="3.3508544101714968"/>
    <n v="3.3508544101714968"/>
    <n v="16.98468732556934"/>
    <n v="20.335541735740836"/>
    <n v="1.4653755977142859"/>
    <n v="1932.2738709407668"/>
    <n v="579.68216128223003"/>
    <n v="1352.5917096585367"/>
    <n v="20.335541735740836"/>
    <n v="1932.2738709407668"/>
    <n v="406.71083471481671"/>
    <n v="38645.477418815339"/>
    <n v="0"/>
    <x v="0"/>
    <n v="3.1982596891355159"/>
    <n v="0"/>
    <n v="0"/>
    <n v="1.1835725981538463"/>
    <n v="1932.2738709407668"/>
    <n v="0"/>
    <n v="0"/>
    <x v="0"/>
    <n v="3.3508544101714959"/>
    <x v="0"/>
    <n v="0"/>
    <n v="1.4653755977142859"/>
    <n v="1932.2738709407668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744"/>
    <n v="183.01987562166752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Low Income_Duct Insulation and Sealing_Natural Gas Heat_0_0"/>
    <s v="Residential_Income Qualified_IQ Single Family_Electric_HVAC_Low Income_Duct Insulation and Sealing_Natural Gas Heat_0_0_2023"/>
    <x v="1"/>
    <n v="286"/>
    <x v="0"/>
    <x v="0"/>
    <x v="0"/>
    <x v="7"/>
    <x v="0"/>
    <x v="5"/>
    <x v="3"/>
    <x v="36"/>
    <x v="20"/>
    <x v="2"/>
    <x v="2"/>
    <x v="1"/>
    <x v="30"/>
    <x v="0"/>
    <x v="0"/>
    <n v="4.888544684702671"/>
    <n v="4.888544684702671"/>
    <n v="4.888544684702671"/>
    <n v="12.921241846896621"/>
    <n v="0.20242060507425413"/>
    <x v="0"/>
    <n v="35774.611099264577"/>
    <n v="35774.611099264577"/>
    <n v="35774.611099264577"/>
    <n v="109675.4249914489"/>
    <n v="-94812.589536220708"/>
    <x v="0"/>
    <n v="44974.611099264577"/>
    <n v="44974.611099264577"/>
    <n v="44974.611099264577"/>
    <n v="118875.4249914489"/>
    <n v="24062.8354552282"/>
    <x v="0"/>
    <n v="9200"/>
    <n v="9200"/>
    <n v="9200"/>
    <n v="9200"/>
    <n v="118875.4249914489"/>
    <x v="0"/>
    <n v="10876.636291094812"/>
    <n v="2877.8356900738754"/>
    <n v="513.84018630535786"/>
    <n v="9794.523287754153"/>
    <n v="0"/>
    <n v="10058.629968461324"/>
    <n v="8375.8830327748256"/>
    <n v="1327.2657582193071"/>
    <n v="563.72635236264773"/>
    <n v="586.27053221828362"/>
    <n v="70050.469837644181"/>
    <n v="39624.955153804731"/>
    <n v="0"/>
    <n v="9200"/>
    <n v="9200"/>
    <n v="0"/>
    <x v="0"/>
    <x v="0"/>
    <n v="0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n v="0"/>
    <n v="0"/>
    <x v="0"/>
    <x v="0"/>
    <x v="0"/>
    <x v="0"/>
    <x v="0"/>
    <x v="0"/>
    <x v="0"/>
    <x v="0"/>
    <x v="0"/>
    <x v="0"/>
    <x v="0"/>
    <x v="0"/>
    <x v="0"/>
    <n v="0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.276992020337282"/>
    <n v="16.276992020337282"/>
    <n v="16.276992020337282"/>
    <n v="16.276992020337282"/>
    <n v="16.276992020337282"/>
    <n v="16.276992020337282"/>
    <n v="16.276992020337282"/>
    <n v="16.276992020337282"/>
    <n v="16.276992020337282"/>
    <n v="16.276992020337282"/>
    <n v="16.276992020337282"/>
    <n v="16.276992020337282"/>
    <x v="13"/>
    <x v="12"/>
    <x v="12"/>
    <x v="12"/>
    <x v="12"/>
    <x v="12"/>
    <x v="12"/>
    <x v="6"/>
    <x v="0"/>
    <x v="0"/>
    <x v="0"/>
    <x v="0"/>
    <x v="0"/>
    <x v="0"/>
    <x v="0"/>
    <x v="0"/>
    <x v="0"/>
    <x v="0"/>
    <x v="0"/>
    <x v="0"/>
    <x v="0"/>
    <x v="0"/>
    <x v="0"/>
    <n v="0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0"/>
    <n v="0"/>
    <x v="0"/>
    <x v="0"/>
    <x v="0"/>
    <x v="0"/>
    <x v="0"/>
    <x v="0"/>
    <x v="0"/>
    <x v="0"/>
    <x v="0"/>
    <x v="0"/>
    <x v="0"/>
    <x v="0"/>
    <x v="0"/>
    <n v="0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0"/>
    <n v="0"/>
    <x v="0"/>
    <x v="0"/>
    <x v="0"/>
    <x v="0"/>
    <x v="0"/>
    <x v="0"/>
    <x v="0"/>
    <x v="0"/>
    <x v="0"/>
    <x v="0"/>
    <x v="0"/>
    <x v="0"/>
    <x v="0"/>
    <x v="0"/>
    <n v="555.52873789547039"/>
    <n v="555.52873789547039"/>
    <n v="555.52873789547039"/>
    <n v="555.52873789547039"/>
    <n v="555.52873789547039"/>
    <n v="555.52873789547039"/>
    <n v="555.52873789547039"/>
    <n v="555.52873789547039"/>
    <n v="555.52873789547039"/>
    <n v="555.52873789547039"/>
    <n v="555.52873789547039"/>
    <n v="555.52873789547039"/>
    <x v="13"/>
    <x v="12"/>
    <x v="12"/>
    <x v="12"/>
    <x v="12"/>
    <x v="12"/>
    <x v="12"/>
    <x v="6"/>
    <x v="0"/>
    <x v="0"/>
    <x v="0"/>
    <x v="0"/>
    <x v="0"/>
    <x v="0"/>
    <x v="0"/>
    <x v="0"/>
    <x v="0"/>
    <x v="0"/>
    <x v="0"/>
    <x v="0"/>
    <x v="0"/>
    <x v="0"/>
    <x v="0"/>
    <n v="0"/>
    <n v="1.4043182811428574"/>
    <n v="1.4043182811428574"/>
    <n v="1.4043182811428574"/>
    <n v="1.4043182811428574"/>
    <n v="1.4043182811428574"/>
    <n v="1.4043182811428574"/>
    <n v="1.4043182811428574"/>
    <n v="1.4043182811428574"/>
    <n v="1.4043182811428574"/>
    <n v="1.4043182811428574"/>
    <n v="1.1342570732307693"/>
    <n v="1.1342570732307693"/>
    <n v="1.1342570732307693"/>
    <n v="1.1342570732307693"/>
    <n v="1.1342570732307693"/>
    <n v="1.1342570732307693"/>
    <n v="1.1342570732307693"/>
    <n v="1.1342570732307693"/>
    <n v="1.1342570732307693"/>
    <n v="1.1342570732307693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400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9200"/>
    <x v="0"/>
    <x v="0"/>
    <n v="3588"/>
    <n v="5612"/>
    <n v="1683.6"/>
    <n v="9200"/>
    <x v="0"/>
    <x v="0"/>
    <n v="713.84202426518323"/>
    <n v="25.385753543736275"/>
    <x v="89"/>
    <n v="11110.574757909413"/>
    <n v="0"/>
    <x v="0"/>
    <n v="3.2112354764143518"/>
    <n v="3.2112354764143518"/>
    <n v="16.276992020337282"/>
    <n v="19.488227496751634"/>
    <n v="1.4043182811428574"/>
    <n v="1851.7624596515682"/>
    <n v="555.52873789547039"/>
    <n v="1296.2337217560978"/>
    <n v="19.488227496751634"/>
    <n v="1851.7624596515682"/>
    <n v="389.76454993503268"/>
    <n v="37035.249193031363"/>
    <n v="0"/>
    <x v="0"/>
    <n v="3.0649988687548695"/>
    <n v="0"/>
    <n v="0"/>
    <n v="1.1342570732307693"/>
    <n v="1851.7624596515682"/>
    <n v="0"/>
    <n v="0"/>
    <x v="0"/>
    <n v="3.21123547641435"/>
    <x v="0"/>
    <n v="0"/>
    <n v="1.4043182811428574"/>
    <n v="1851.7624596515682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588"/>
    <n v="155.90581997401307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Low Income_Duct Insulation and Sealing_Natural Gas Heat_0_0"/>
    <s v="Residential_Income Qualified_IQ Single Family_Electric_HVAC_Low Income_Duct Insulation and Sealing_Natural Gas Heat_0_0_2024"/>
    <x v="1"/>
    <n v="286"/>
    <x v="0"/>
    <x v="0"/>
    <x v="0"/>
    <x v="7"/>
    <x v="0"/>
    <x v="5"/>
    <x v="3"/>
    <x v="36"/>
    <x v="20"/>
    <x v="2"/>
    <x v="2"/>
    <x v="2"/>
    <x v="30"/>
    <x v="0"/>
    <x v="0"/>
    <n v="5.003287665856603"/>
    <n v="5.003287665856603"/>
    <n v="5.003287665856603"/>
    <n v="13.238908768994868"/>
    <n v="0.20158431083551068"/>
    <x v="0"/>
    <n v="36830.24652588075"/>
    <n v="36830.24652588075"/>
    <n v="36830.24652588075"/>
    <n v="112597.96067475279"/>
    <n v="-97245.402710962109"/>
    <x v="0"/>
    <n v="46030.24652588075"/>
    <n v="46030.24652588075"/>
    <n v="46030.24652588075"/>
    <n v="121797.96067475279"/>
    <n v="24552.55796379067"/>
    <x v="0"/>
    <n v="9200"/>
    <n v="9200"/>
    <n v="9200"/>
    <n v="9200"/>
    <n v="121797.96067475279"/>
    <x v="0"/>
    <n v="11085.860976890644"/>
    <n v="2933.375082920059"/>
    <n v="523.75679553562179"/>
    <n v="10009.565108444343"/>
    <n v="0"/>
    <n v="10405.662530130232"/>
    <n v="8664.6742170562229"/>
    <n v="1257.5908981590051"/>
    <n v="563.9623201989574"/>
    <n v="585.79859654566405"/>
    <n v="71622.658423404981"/>
    <n v="40975.302251347806"/>
    <n v="0"/>
    <n v="9200"/>
    <n v="9200"/>
    <n v="0"/>
    <x v="0"/>
    <x v="0"/>
    <n v="0"/>
    <n v="0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n v="0"/>
    <x v="0"/>
    <x v="0"/>
    <x v="0"/>
    <x v="0"/>
    <x v="0"/>
    <x v="0"/>
    <x v="0"/>
    <x v="0"/>
    <x v="0"/>
    <x v="0"/>
    <x v="0"/>
    <x v="0"/>
    <x v="0"/>
    <n v="0"/>
    <n v="0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6.276992020337282"/>
    <n v="16.276992020337282"/>
    <n v="16.276992020337282"/>
    <n v="16.276992020337282"/>
    <n v="16.276992020337282"/>
    <n v="16.276992020337282"/>
    <n v="16.276992020337282"/>
    <n v="16.276992020337282"/>
    <n v="16.276992020337282"/>
    <n v="16.276992020337282"/>
    <n v="16.276992020337282"/>
    <x v="13"/>
    <x v="12"/>
    <x v="12"/>
    <x v="12"/>
    <x v="12"/>
    <x v="12"/>
    <x v="12"/>
    <x v="6"/>
    <x v="6"/>
    <x v="0"/>
    <x v="0"/>
    <x v="0"/>
    <x v="0"/>
    <x v="0"/>
    <x v="0"/>
    <x v="0"/>
    <x v="0"/>
    <x v="0"/>
    <x v="0"/>
    <x v="0"/>
    <x v="0"/>
    <x v="0"/>
    <x v="0"/>
    <n v="0"/>
    <n v="0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0"/>
    <x v="0"/>
    <x v="0"/>
    <x v="0"/>
    <x v="0"/>
    <x v="0"/>
    <x v="0"/>
    <x v="0"/>
    <x v="0"/>
    <x v="0"/>
    <x v="0"/>
    <x v="0"/>
    <x v="0"/>
    <x v="0"/>
    <n v="0"/>
    <n v="0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0"/>
    <x v="0"/>
    <x v="0"/>
    <x v="0"/>
    <x v="0"/>
    <x v="0"/>
    <x v="0"/>
    <x v="0"/>
    <x v="0"/>
    <x v="0"/>
    <x v="0"/>
    <x v="0"/>
    <x v="0"/>
    <x v="0"/>
    <x v="0"/>
    <n v="0"/>
    <n v="555.52873789547039"/>
    <n v="555.52873789547039"/>
    <n v="555.52873789547039"/>
    <n v="555.52873789547039"/>
    <n v="555.52873789547039"/>
    <n v="555.52873789547039"/>
    <n v="555.52873789547039"/>
    <n v="555.52873789547039"/>
    <n v="555.52873789547039"/>
    <n v="555.52873789547039"/>
    <n v="555.52873789547039"/>
    <x v="13"/>
    <x v="12"/>
    <x v="12"/>
    <x v="12"/>
    <x v="12"/>
    <x v="12"/>
    <x v="12"/>
    <x v="6"/>
    <x v="6"/>
    <x v="0"/>
    <x v="0"/>
    <x v="0"/>
    <x v="0"/>
    <x v="0"/>
    <x v="0"/>
    <x v="0"/>
    <x v="0"/>
    <x v="0"/>
    <x v="0"/>
    <x v="0"/>
    <x v="0"/>
    <x v="0"/>
    <x v="0"/>
    <n v="0"/>
    <n v="0"/>
    <n v="1.4043182811428574"/>
    <n v="1.4043182811428574"/>
    <n v="1.4043182811428574"/>
    <n v="1.4043182811428574"/>
    <n v="1.4043182811428574"/>
    <n v="1.4043182811428574"/>
    <n v="1.4043182811428574"/>
    <n v="1.4043182811428574"/>
    <n v="1.4043182811428574"/>
    <n v="1.4043182811428574"/>
    <n v="1.1342570732307693"/>
    <n v="1.1342570732307693"/>
    <n v="1.1342570732307693"/>
    <n v="1.1342570732307693"/>
    <n v="1.1342570732307693"/>
    <n v="1.1342570732307693"/>
    <n v="1.1342570732307693"/>
    <n v="1.1342570732307693"/>
    <n v="1.1342570732307693"/>
    <n v="1.134257073230769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400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9200"/>
    <x v="0"/>
    <x v="0"/>
    <n v="3588"/>
    <n v="5612"/>
    <n v="1683.6"/>
    <n v="9200"/>
    <x v="0"/>
    <x v="0"/>
    <n v="713.84202426518323"/>
    <n v="25.385753543736275"/>
    <x v="89"/>
    <n v="11110.574757909413"/>
    <n v="0"/>
    <x v="0"/>
    <n v="3.2112354764143518"/>
    <n v="3.2112354764143518"/>
    <n v="16.276992020337282"/>
    <n v="19.488227496751634"/>
    <n v="1.4043182811428574"/>
    <n v="1851.7624596515682"/>
    <n v="555.52873789547039"/>
    <n v="1296.2337217560978"/>
    <n v="19.488227496751634"/>
    <n v="1851.7624596515682"/>
    <n v="389.76454993503268"/>
    <n v="37035.249193031363"/>
    <n v="0"/>
    <x v="0"/>
    <n v="3.0649988687548695"/>
    <n v="0"/>
    <n v="0"/>
    <n v="1.1342570732307693"/>
    <n v="1851.7624596515682"/>
    <n v="0"/>
    <n v="0"/>
    <x v="0"/>
    <n v="3.21123547641435"/>
    <x v="0"/>
    <n v="0"/>
    <n v="1.4043182811428574"/>
    <n v="1851.7624596515682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588"/>
    <n v="136.41759247726145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Low Income_Duct Insulation and Sealing_Natural Gas Heat_0_0"/>
    <s v="Residential_Income Qualified_IQ Single Family_Electric_HVAC_Low Income_Duct Insulation and Sealing_Natural Gas Heat_0_0_2025"/>
    <x v="1"/>
    <n v="286"/>
    <x v="0"/>
    <x v="0"/>
    <x v="0"/>
    <x v="7"/>
    <x v="0"/>
    <x v="5"/>
    <x v="3"/>
    <x v="36"/>
    <x v="20"/>
    <x v="2"/>
    <x v="2"/>
    <x v="3"/>
    <x v="30"/>
    <x v="0"/>
    <x v="0"/>
    <n v="5.1186398510215225"/>
    <n v="5.1186398510215225"/>
    <n v="5.1186398510215225"/>
    <n v="13.545903080869355"/>
    <n v="0.2009558915487657"/>
    <x v="0"/>
    <n v="37891.486629398009"/>
    <n v="37891.486629398009"/>
    <n v="37891.486629398009"/>
    <n v="115422.30834399807"/>
    <n v="-99578.721263864747"/>
    <x v="0"/>
    <n v="47091.486629398009"/>
    <n v="47091.486629398009"/>
    <n v="47091.486629398009"/>
    <n v="124622.30834399807"/>
    <n v="25043.587080133315"/>
    <x v="0"/>
    <n v="9200"/>
    <n v="9200"/>
    <n v="9200"/>
    <n v="9200"/>
    <n v="124622.30834399807"/>
    <x v="0"/>
    <n v="11298.428663636048"/>
    <n v="2989.7506840222591"/>
    <n v="533.82271051240343"/>
    <n v="10221.585021962603"/>
    <n v="0"/>
    <n v="10752.695091799136"/>
    <n v="8953.4654013376185"/>
    <n v="1192.219723254128"/>
    <n v="564.20390406977128"/>
    <n v="585.31542880403629"/>
    <n v="73116.015182850198"/>
    <n v="42306.293161147871"/>
    <n v="0"/>
    <n v="9200"/>
    <n v="9200"/>
    <n v="0"/>
    <x v="0"/>
    <x v="0"/>
    <n v="0"/>
    <n v="0"/>
    <n v="0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x v="0"/>
    <x v="0"/>
    <x v="0"/>
    <x v="0"/>
    <x v="0"/>
    <x v="0"/>
    <x v="0"/>
    <x v="0"/>
    <x v="0"/>
    <x v="0"/>
    <x v="0"/>
    <x v="0"/>
    <x v="0"/>
    <n v="0"/>
    <n v="0"/>
    <n v="0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6.276992020337282"/>
    <n v="16.276992020337282"/>
    <n v="16.276992020337282"/>
    <n v="16.276992020337282"/>
    <n v="16.276992020337282"/>
    <n v="16.276992020337282"/>
    <n v="16.276992020337282"/>
    <n v="16.276992020337282"/>
    <n v="16.276992020337282"/>
    <n v="16.276992020337282"/>
    <x v="13"/>
    <x v="12"/>
    <x v="12"/>
    <x v="12"/>
    <x v="12"/>
    <x v="12"/>
    <x v="12"/>
    <x v="6"/>
    <x v="6"/>
    <x v="6"/>
    <x v="0"/>
    <x v="0"/>
    <x v="0"/>
    <x v="0"/>
    <x v="0"/>
    <x v="0"/>
    <x v="0"/>
    <x v="0"/>
    <x v="0"/>
    <x v="0"/>
    <x v="0"/>
    <x v="0"/>
    <x v="0"/>
    <n v="0"/>
    <n v="0"/>
    <n v="0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x v="0"/>
    <x v="0"/>
    <x v="0"/>
    <x v="0"/>
    <x v="0"/>
    <x v="0"/>
    <x v="0"/>
    <x v="0"/>
    <x v="0"/>
    <x v="0"/>
    <x v="0"/>
    <x v="0"/>
    <x v="0"/>
    <n v="0"/>
    <n v="0"/>
    <n v="0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x v="0"/>
    <x v="0"/>
    <x v="0"/>
    <x v="0"/>
    <x v="0"/>
    <x v="0"/>
    <x v="0"/>
    <x v="0"/>
    <x v="0"/>
    <x v="0"/>
    <x v="0"/>
    <x v="0"/>
    <x v="0"/>
    <x v="0"/>
    <n v="0"/>
    <n v="0"/>
    <n v="555.52873789547039"/>
    <n v="555.52873789547039"/>
    <n v="555.52873789547039"/>
    <n v="555.52873789547039"/>
    <n v="555.52873789547039"/>
    <n v="555.52873789547039"/>
    <n v="555.52873789547039"/>
    <n v="555.52873789547039"/>
    <n v="555.52873789547039"/>
    <n v="555.52873789547039"/>
    <x v="13"/>
    <x v="12"/>
    <x v="12"/>
    <x v="12"/>
    <x v="12"/>
    <x v="12"/>
    <x v="12"/>
    <x v="6"/>
    <x v="6"/>
    <x v="6"/>
    <x v="0"/>
    <x v="0"/>
    <x v="0"/>
    <x v="0"/>
    <x v="0"/>
    <x v="0"/>
    <x v="0"/>
    <x v="0"/>
    <x v="0"/>
    <x v="0"/>
    <x v="0"/>
    <x v="0"/>
    <x v="0"/>
    <n v="0"/>
    <n v="0"/>
    <n v="0"/>
    <n v="1.4043182811428574"/>
    <n v="1.4043182811428574"/>
    <n v="1.4043182811428574"/>
    <n v="1.4043182811428574"/>
    <n v="1.4043182811428574"/>
    <n v="1.4043182811428574"/>
    <n v="1.4043182811428574"/>
    <n v="1.4043182811428574"/>
    <n v="1.4043182811428574"/>
    <n v="1.4043182811428574"/>
    <n v="1.1342570732307693"/>
    <n v="1.1342570732307693"/>
    <n v="1.1342570732307693"/>
    <n v="1.1342570732307693"/>
    <n v="1.1342570732307693"/>
    <n v="1.1342570732307693"/>
    <n v="1.1342570732307693"/>
    <n v="1.1342570732307693"/>
    <n v="1.1342570732307693"/>
    <n v="1.1342570732307693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400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9200"/>
    <x v="0"/>
    <x v="0"/>
    <n v="3588"/>
    <n v="5612"/>
    <n v="1683.6"/>
    <n v="9200"/>
    <x v="0"/>
    <x v="0"/>
    <n v="713.84202426518323"/>
    <n v="25.385753543736275"/>
    <x v="89"/>
    <n v="11110.574757909413"/>
    <n v="0"/>
    <x v="0"/>
    <n v="3.2112354764143518"/>
    <n v="3.2112354764143518"/>
    <n v="16.276992020337282"/>
    <n v="19.488227496751634"/>
    <n v="1.4043182811428574"/>
    <n v="1851.7624596515682"/>
    <n v="555.52873789547039"/>
    <n v="1296.2337217560978"/>
    <n v="19.488227496751634"/>
    <n v="1851.7624596515682"/>
    <n v="389.76454993503268"/>
    <n v="37035.249193031363"/>
    <n v="0"/>
    <x v="0"/>
    <n v="3.0649988687548695"/>
    <n v="0"/>
    <n v="0"/>
    <n v="1.1342570732307693"/>
    <n v="1851.7624596515682"/>
    <n v="0"/>
    <n v="0"/>
    <x v="0"/>
    <n v="3.21123547641435"/>
    <x v="0"/>
    <n v="0"/>
    <n v="1.4043182811428574"/>
    <n v="1851.7624596515682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588"/>
    <n v="116.9293649805098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Low Income_Furnace Blower Motor_ECM_Non-ECM_0"/>
    <s v="Residential_Income Qualified_IQ Single Family_Electric_HVAC_Low Income_Furnace Blower Motor_ECM_Non-ECM_0_2022"/>
    <x v="1"/>
    <n v="287"/>
    <x v="0"/>
    <x v="0"/>
    <x v="0"/>
    <x v="7"/>
    <x v="0"/>
    <x v="5"/>
    <x v="3"/>
    <x v="32"/>
    <x v="23"/>
    <x v="5"/>
    <x v="2"/>
    <x v="0"/>
    <x v="26"/>
    <x v="0"/>
    <x v="0"/>
    <n v="1.6998185658558436"/>
    <n v="1.6998185658558436"/>
    <n v="1.6998185658558436"/>
    <n v="4.0408524466211109"/>
    <n v="0.3030393247996595"/>
    <x v="0"/>
    <n v="3359.1291161080489"/>
    <n v="3359.1291161080489"/>
    <n v="3359.1291161080489"/>
    <n v="14596.091743781333"/>
    <n v="-13518.313197993588"/>
    <x v="0"/>
    <n v="8159.1291161080489"/>
    <n v="8159.1291161080489"/>
    <n v="8159.1291161080489"/>
    <n v="19396.091743781333"/>
    <n v="5877.7785457877453"/>
    <x v="0"/>
    <n v="4800"/>
    <n v="4800"/>
    <n v="4800"/>
    <n v="4800"/>
    <n v="19396.091743781333"/>
    <x v="0"/>
    <n v="2728.0727404537106"/>
    <n v="3046.6751294974588"/>
    <n v="575.62316674495355"/>
    <n v="-472.59249090837784"/>
    <n v="0"/>
    <n v="2174.9638268927456"/>
    <n v="-362.469862355624"/>
    <n v="535.86345372673941"/>
    <n v="-32.79923549752116"/>
    <n v="-34.207612446035888"/>
    <n v="16236.848148335142"/>
    <n v="-1640.7564045538104"/>
    <n v="0"/>
    <n v="4800"/>
    <n v="4800"/>
    <n v="0"/>
    <x v="0"/>
    <x v="0"/>
    <n v="15.984"/>
    <n v="15.984"/>
    <n v="15.984"/>
    <n v="15.984"/>
    <n v="15.984"/>
    <n v="15.98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5.984"/>
    <n v="15.984"/>
    <n v="15.984"/>
    <n v="15.984"/>
    <n v="15.984"/>
    <n v="15.98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213.62086956521733"/>
    <n v="-213.62086956521733"/>
    <n v="-213.62086956521733"/>
    <n v="-213.62086956521733"/>
    <n v="-213.62086956521733"/>
    <n v="-213.6208695652173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.68"/>
    <n v="4.68"/>
    <n v="4.68"/>
    <n v="4.68"/>
    <n v="4.68"/>
    <n v="4.68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"/>
    <x v="0"/>
    <n v="200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4800"/>
    <x v="0"/>
    <x v="0"/>
    <n v="4800"/>
    <n v="0"/>
    <n v="0"/>
    <n v="4800"/>
    <x v="0"/>
    <x v="0"/>
    <n v="95.903999999999996"/>
    <n v="28.08"/>
    <x v="0"/>
    <n v="0"/>
    <n v="0"/>
    <x v="0"/>
    <n v="15.984"/>
    <n v="15.984"/>
    <n v="0"/>
    <n v="15.984"/>
    <n v="4.68"/>
    <n v="0"/>
    <n v="0"/>
    <n v="0"/>
    <n v="15.984"/>
    <n v="0"/>
    <n v="95.903999999999996"/>
    <n v="0"/>
    <n v="0"/>
    <x v="0"/>
    <n v="15.984"/>
    <n v="0"/>
    <n v="0"/>
    <n v="4.68"/>
    <n v="0"/>
    <n v="-213.62086956521733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15.984"/>
    <n v="0"/>
    <n v="0"/>
    <x v="0"/>
    <x v="0"/>
    <x v="0"/>
    <x v="0"/>
    <x v="0"/>
    <n v="0"/>
    <n v="0"/>
    <n v="4619.8531348722145"/>
    <n v="0"/>
    <n v="0"/>
    <n v="9419.8531348722136"/>
    <n v="95.903999999999996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Low Income_Furnace Blower Motor_ECM_Non-ECM_0"/>
    <s v="Residential_Income Qualified_IQ Single Family_Electric_HVAC_Low Income_Furnace Blower Motor_ECM_Non-ECM_0_2023"/>
    <x v="1"/>
    <n v="287"/>
    <x v="0"/>
    <x v="0"/>
    <x v="0"/>
    <x v="7"/>
    <x v="0"/>
    <x v="5"/>
    <x v="3"/>
    <x v="32"/>
    <x v="23"/>
    <x v="5"/>
    <x v="2"/>
    <x v="1"/>
    <x v="26"/>
    <x v="0"/>
    <x v="0"/>
    <n v="1.7723095407656411"/>
    <n v="1.7723095407656411"/>
    <n v="1.7723095407656411"/>
    <n v="4.1803375801588274"/>
    <n v="0.30729483082466552"/>
    <x v="0"/>
    <n v="3552.6238875219487"/>
    <n v="3552.6238875219487"/>
    <n v="3552.6238875219487"/>
    <n v="14629.552868730607"/>
    <n v="-13320.410673100074"/>
    <x v="0"/>
    <n v="8152.6238875219487"/>
    <n v="8152.6238875219487"/>
    <n v="8152.6238875219487"/>
    <n v="19229.552868730607"/>
    <n v="5909.142195630533"/>
    <x v="0"/>
    <n v="4600"/>
    <n v="4600"/>
    <n v="4600"/>
    <n v="4600"/>
    <n v="19229.552868730607"/>
    <x v="0"/>
    <n v="2667.5655306492931"/>
    <n v="3152.3566248487978"/>
    <n v="562.85614950159106"/>
    <n v="-473.63610936914893"/>
    <n v="0"/>
    <n v="2180.331514123056"/>
    <n v="-363.3644173948764"/>
    <n v="490.34506599785254"/>
    <n v="-31.100505796417689"/>
    <n v="-32.729965038197918"/>
    <n v="16282.75392319477"/>
    <n v="-1653.2010544641635"/>
    <n v="0"/>
    <n v="4600"/>
    <n v="4600"/>
    <n v="0"/>
    <x v="0"/>
    <x v="0"/>
    <n v="0"/>
    <n v="15.318"/>
    <n v="15.318"/>
    <n v="15.318"/>
    <n v="15.318"/>
    <n v="15.318"/>
    <n v="15.31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5.318"/>
    <n v="15.318"/>
    <n v="15.318"/>
    <n v="15.318"/>
    <n v="15.318"/>
    <n v="15.31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04.71999999999997"/>
    <n v="-204.71999999999997"/>
    <n v="-204.71999999999997"/>
    <n v="-204.71999999999997"/>
    <n v="-204.71999999999997"/>
    <n v="-204.71999999999997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.4850000000000003"/>
    <n v="4.4850000000000003"/>
    <n v="4.4850000000000003"/>
    <n v="4.4850000000000003"/>
    <n v="4.4850000000000003"/>
    <n v="4.485000000000000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200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4600"/>
    <x v="0"/>
    <x v="0"/>
    <n v="4600"/>
    <n v="0"/>
    <n v="0"/>
    <n v="4600"/>
    <x v="0"/>
    <x v="0"/>
    <n v="91.908000000000001"/>
    <n v="26.91"/>
    <x v="0"/>
    <n v="0"/>
    <n v="0"/>
    <x v="0"/>
    <n v="15.318"/>
    <n v="15.318"/>
    <n v="0"/>
    <n v="15.318"/>
    <n v="4.4850000000000003"/>
    <n v="0"/>
    <n v="0"/>
    <n v="0"/>
    <n v="15.318"/>
    <n v="0"/>
    <n v="91.908000000000001"/>
    <n v="0"/>
    <n v="0"/>
    <x v="0"/>
    <n v="15.318"/>
    <n v="0"/>
    <n v="0"/>
    <n v="4.4850000000000003"/>
    <n v="0"/>
    <n v="-204.71999999999997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15.318"/>
    <n v="0"/>
    <x v="0"/>
    <x v="0"/>
    <x v="0"/>
    <x v="0"/>
    <x v="0"/>
    <n v="0"/>
    <n v="0"/>
    <n v="0"/>
    <n v="4511.9218160087621"/>
    <n v="0"/>
    <n v="9111.9218160087621"/>
    <n v="91.908000000000001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Low Income_Furnace Blower Motor_ECM_Non-ECM_0"/>
    <s v="Residential_Income Qualified_IQ Single Family_Electric_HVAC_Low Income_Furnace Blower Motor_ECM_Non-ECM_0_2024"/>
    <x v="1"/>
    <n v="287"/>
    <x v="0"/>
    <x v="0"/>
    <x v="0"/>
    <x v="7"/>
    <x v="0"/>
    <x v="5"/>
    <x v="3"/>
    <x v="32"/>
    <x v="23"/>
    <x v="5"/>
    <x v="2"/>
    <x v="2"/>
    <x v="26"/>
    <x v="0"/>
    <x v="0"/>
    <n v="1.8099760697501335"/>
    <n v="1.8099760697501335"/>
    <n v="1.8099760697501335"/>
    <n v="4.3173923546244755"/>
    <n v="0.30340914570305683"/>
    <x v="0"/>
    <n v="3725.8899208506136"/>
    <n v="3725.8899208506136"/>
    <n v="3725.8899208506136"/>
    <n v="15260.004831272588"/>
    <n v="-13834.297731757591"/>
    <x v="0"/>
    <n v="8325.8899208506136"/>
    <n v="8325.8899208506136"/>
    <n v="8325.8899208506136"/>
    <n v="19860.004831272588"/>
    <n v="6025.707099514997"/>
    <x v="0"/>
    <n v="4600"/>
    <n v="4600"/>
    <n v="4600"/>
    <n v="4600"/>
    <n v="19860.004831272588"/>
    <x v="0"/>
    <n v="2725.0498186718041"/>
    <n v="3220.28784306647"/>
    <n v="574.98533045007787"/>
    <n v="-494.61589267335506"/>
    <n v="0"/>
    <n v="2276.3226941405637"/>
    <n v="-379.36188336561304"/>
    <n v="467.01521393753876"/>
    <n v="-31.137773254159708"/>
    <n v="-32.655430122713881"/>
    <n v="16997.639863192118"/>
    <n v="-1737.6350319195294"/>
    <n v="0"/>
    <n v="4600"/>
    <n v="4600"/>
    <n v="0"/>
    <x v="0"/>
    <x v="0"/>
    <n v="0"/>
    <n v="0"/>
    <n v="15.318"/>
    <n v="15.318"/>
    <n v="15.318"/>
    <n v="15.318"/>
    <n v="15.318"/>
    <n v="15.31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5.318"/>
    <n v="15.318"/>
    <n v="15.318"/>
    <n v="15.318"/>
    <n v="15.318"/>
    <n v="15.31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204.71999999999997"/>
    <n v="-204.71999999999997"/>
    <n v="-204.71999999999997"/>
    <n v="-204.71999999999997"/>
    <n v="-204.71999999999997"/>
    <n v="-204.7199999999999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.4850000000000003"/>
    <n v="4.4850000000000003"/>
    <n v="4.4850000000000003"/>
    <n v="4.4850000000000003"/>
    <n v="4.4850000000000003"/>
    <n v="4.485000000000000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200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4600"/>
    <x v="0"/>
    <x v="0"/>
    <n v="4600"/>
    <n v="0"/>
    <n v="0"/>
    <n v="4600"/>
    <x v="0"/>
    <x v="0"/>
    <n v="91.908000000000001"/>
    <n v="26.91"/>
    <x v="0"/>
    <n v="0"/>
    <n v="0"/>
    <x v="0"/>
    <n v="15.318"/>
    <n v="15.318"/>
    <n v="0"/>
    <n v="15.318"/>
    <n v="4.4850000000000003"/>
    <n v="0"/>
    <n v="0"/>
    <n v="0"/>
    <n v="15.318"/>
    <n v="0"/>
    <n v="91.908000000000001"/>
    <n v="0"/>
    <n v="0"/>
    <x v="0"/>
    <n v="15.318"/>
    <n v="0"/>
    <n v="0"/>
    <n v="4.4850000000000003"/>
    <n v="0"/>
    <n v="-204.71999999999997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15.318"/>
    <x v="0"/>
    <x v="0"/>
    <x v="0"/>
    <x v="0"/>
    <x v="0"/>
    <n v="0"/>
    <n v="0"/>
    <n v="0"/>
    <n v="0"/>
    <n v="4598.0995226945288"/>
    <n v="9198.0995226945288"/>
    <n v="91.908000000000001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Low Income_Furnace Blower Motor_ECM_Non-ECM_0"/>
    <s v="Residential_Income Qualified_IQ Single Family_Electric_HVAC_Low Income_Furnace Blower Motor_ECM_Non-ECM_0_2025"/>
    <x v="1"/>
    <n v="287"/>
    <x v="0"/>
    <x v="0"/>
    <x v="0"/>
    <x v="7"/>
    <x v="0"/>
    <x v="5"/>
    <x v="3"/>
    <x v="32"/>
    <x v="23"/>
    <x v="5"/>
    <x v="2"/>
    <x v="3"/>
    <x v="26"/>
    <x v="0"/>
    <x v="0"/>
    <n v="1.847993377234161"/>
    <n v="1.847993377234161"/>
    <n v="1.847993377234161"/>
    <n v="4.4522033756156452"/>
    <n v="0.29998925995690467"/>
    <x v="0"/>
    <n v="3900.7695352771407"/>
    <n v="3900.7695352771407"/>
    <n v="3900.7695352771407"/>
    <n v="15880.135527831968"/>
    <n v="-14336.314827020546"/>
    <x v="0"/>
    <n v="8500.7695352771407"/>
    <n v="8500.7695352771407"/>
    <n v="8500.7695352771407"/>
    <n v="20480.135527831968"/>
    <n v="6143.8207008114232"/>
    <x v="0"/>
    <n v="4600"/>
    <n v="4600"/>
    <n v="4600"/>
    <n v="4600"/>
    <n v="20480.135527831968"/>
    <x v="0"/>
    <n v="2782.4304540146418"/>
    <n v="3288.0965712430552"/>
    <n v="587.09264069004882"/>
    <n v="-513.79896513632298"/>
    <n v="0"/>
    <n v="2372.3138741580715"/>
    <n v="-395.35934933634974"/>
    <n v="443.7493585976311"/>
    <n v="-31.175927677395986"/>
    <n v="-32.579121276241331"/>
    <n v="17706.509091421452"/>
    <n v="-1826.373563589482"/>
    <n v="0"/>
    <n v="4600"/>
    <n v="4600"/>
    <n v="0"/>
    <x v="0"/>
    <x v="0"/>
    <n v="0"/>
    <n v="0"/>
    <n v="0"/>
    <n v="15.318"/>
    <n v="15.318"/>
    <n v="15.318"/>
    <n v="15.318"/>
    <n v="15.318"/>
    <n v="15.31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5.318"/>
    <n v="15.318"/>
    <n v="15.318"/>
    <n v="15.318"/>
    <n v="15.318"/>
    <n v="15.31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204.71999999999997"/>
    <n v="-204.71999999999997"/>
    <n v="-204.71999999999997"/>
    <n v="-204.71999999999997"/>
    <n v="-204.71999999999997"/>
    <n v="-204.7199999999999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.4850000000000003"/>
    <n v="4.4850000000000003"/>
    <n v="4.4850000000000003"/>
    <n v="4.4850000000000003"/>
    <n v="4.4850000000000003"/>
    <n v="4.4850000000000003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200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4600"/>
    <x v="0"/>
    <x v="0"/>
    <n v="4600"/>
    <n v="0"/>
    <n v="0"/>
    <n v="4600"/>
    <x v="0"/>
    <x v="0"/>
    <n v="91.908000000000001"/>
    <n v="26.91"/>
    <x v="0"/>
    <n v="0"/>
    <n v="0"/>
    <x v="0"/>
    <n v="15.318"/>
    <n v="15.318"/>
    <n v="0"/>
    <n v="15.318"/>
    <n v="4.4850000000000003"/>
    <n v="0"/>
    <n v="0"/>
    <n v="0"/>
    <n v="15.318"/>
    <n v="0"/>
    <n v="91.908000000000001"/>
    <n v="0"/>
    <n v="0"/>
    <x v="0"/>
    <n v="15.318"/>
    <n v="0"/>
    <n v="0"/>
    <n v="4.4850000000000003"/>
    <n v="0"/>
    <n v="-204.71999999999997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600"/>
    <n v="91.908000000000001"/>
    <x v="0"/>
    <x v="0"/>
    <x v="0"/>
    <x v="0"/>
    <x v="0"/>
    <x v="0"/>
    <x v="0"/>
    <x v="0"/>
    <x v="0"/>
    <x v="0"/>
  </r>
  <r>
    <s v="2022_Residential_Income Qualified"/>
    <s v="Residential_Income Qualified_IQ Single Family_Natural Gas_HVAC_Low Income_Gas High Efficiency Boiler_Time of Sale_0_90% AFUE"/>
    <s v="Residential_Income Qualified_IQ Single Family_Natural Gas_HVAC_Low Income_Gas High Efficiency Boiler_Time of Sale_0_90% AFUE_2022"/>
    <x v="1"/>
    <n v="288"/>
    <x v="0"/>
    <x v="0"/>
    <x v="0"/>
    <x v="7"/>
    <x v="1"/>
    <x v="5"/>
    <x v="3"/>
    <x v="37"/>
    <x v="22"/>
    <x v="2"/>
    <x v="7"/>
    <x v="0"/>
    <x v="3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200"/>
    <x v="0"/>
    <x v="0"/>
    <x v="0"/>
    <n v="0"/>
    <n v="0"/>
    <n v="0"/>
    <n v="0"/>
    <n v="59.714285714285687"/>
    <n v="0"/>
    <n v="0"/>
    <n v="0"/>
    <x v="0"/>
    <n v="0"/>
    <n v="0"/>
    <x v="0"/>
    <n v="0"/>
    <x v="0"/>
    <x v="1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Single Family_Natural Gas_HVAC_Low Income_Gas High Efficiency Boiler_Time of Sale_0_90% AFUE"/>
    <s v="Residential_Income Qualified_IQ Single Family_Natural Gas_HVAC_Low Income_Gas High Efficiency Boiler_Time of Sale_0_90% AFUE_2023"/>
    <x v="1"/>
    <n v="288"/>
    <x v="0"/>
    <x v="0"/>
    <x v="0"/>
    <x v="7"/>
    <x v="1"/>
    <x v="5"/>
    <x v="3"/>
    <x v="37"/>
    <x v="22"/>
    <x v="2"/>
    <x v="7"/>
    <x v="1"/>
    <x v="3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200"/>
    <x v="0"/>
    <x v="0"/>
    <x v="0"/>
    <n v="0"/>
    <n v="0"/>
    <n v="0"/>
    <n v="0"/>
    <n v="59.714285714285687"/>
    <n v="0"/>
    <n v="0"/>
    <n v="0"/>
    <x v="0"/>
    <n v="0"/>
    <n v="0"/>
    <x v="0"/>
    <n v="0"/>
    <x v="0"/>
    <x v="1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Single Family_Natural Gas_HVAC_Low Income_Gas High Efficiency Boiler_Time of Sale_0_90% AFUE"/>
    <s v="Residential_Income Qualified_IQ Single Family_Natural Gas_HVAC_Low Income_Gas High Efficiency Boiler_Time of Sale_0_90% AFUE_2024"/>
    <x v="1"/>
    <n v="288"/>
    <x v="0"/>
    <x v="0"/>
    <x v="0"/>
    <x v="7"/>
    <x v="1"/>
    <x v="5"/>
    <x v="3"/>
    <x v="37"/>
    <x v="22"/>
    <x v="2"/>
    <x v="7"/>
    <x v="2"/>
    <x v="3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200"/>
    <x v="0"/>
    <x v="0"/>
    <x v="0"/>
    <n v="0"/>
    <n v="0"/>
    <n v="0"/>
    <n v="0"/>
    <n v="59.714285714285687"/>
    <n v="0"/>
    <n v="0"/>
    <n v="0"/>
    <x v="0"/>
    <n v="0"/>
    <n v="0"/>
    <x v="0"/>
    <n v="0"/>
    <x v="0"/>
    <x v="1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Single Family_Natural Gas_HVAC_Low Income_Gas High Efficiency Boiler_Time of Sale_0_90% AFUE"/>
    <s v="Residential_Income Qualified_IQ Single Family_Natural Gas_HVAC_Low Income_Gas High Efficiency Boiler_Time of Sale_0_90% AFUE_2025"/>
    <x v="1"/>
    <n v="288"/>
    <x v="0"/>
    <x v="0"/>
    <x v="0"/>
    <x v="7"/>
    <x v="1"/>
    <x v="5"/>
    <x v="3"/>
    <x v="37"/>
    <x v="22"/>
    <x v="2"/>
    <x v="7"/>
    <x v="3"/>
    <x v="3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200"/>
    <x v="0"/>
    <x v="0"/>
    <x v="0"/>
    <n v="0"/>
    <n v="0"/>
    <n v="0"/>
    <n v="0"/>
    <n v="59.714285714285687"/>
    <n v="0"/>
    <n v="0"/>
    <n v="0"/>
    <x v="0"/>
    <n v="0"/>
    <n v="0"/>
    <x v="0"/>
    <n v="0"/>
    <x v="0"/>
    <x v="1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Single Family_Natural Gas_HVAC_Low Income_Gas High Efficiency Furnace_Early Replacement_0_95% AFUE"/>
    <s v="Residential_Income Qualified_IQ Single Family_Natural Gas_HVAC_Low Income_Gas High Efficiency Furnace_Early Replacement_0_95% AFUE_2022"/>
    <x v="1"/>
    <n v="289"/>
    <x v="0"/>
    <x v="0"/>
    <x v="0"/>
    <x v="7"/>
    <x v="1"/>
    <x v="5"/>
    <x v="3"/>
    <x v="38"/>
    <x v="21"/>
    <x v="2"/>
    <x v="8"/>
    <x v="0"/>
    <x v="32"/>
    <x v="0"/>
    <x v="0"/>
    <n v="0.65507202783218399"/>
    <n v="0.65507202783218399"/>
    <n v="0.65507202783218399"/>
    <n v="2.6310808857717491"/>
    <n v="0.12606171524473428"/>
    <x v="0"/>
    <n v="-158114.98244172684"/>
    <n v="-158114.98244172684"/>
    <n v="-158114.98244172684"/>
    <n v="747687.47803776991"/>
    <n v="-1054046.0218211329"/>
    <x v="0"/>
    <n v="300285.01755827316"/>
    <n v="300285.01755827316"/>
    <n v="300285.01755827316"/>
    <n v="1206087.4780377699"/>
    <n v="152041.45621663705"/>
    <x v="0"/>
    <n v="458400"/>
    <n v="458400"/>
    <n v="458400"/>
    <n v="458400"/>
    <n v="1206087.4780377699"/>
    <x v="0"/>
    <n v="74140.11316718976"/>
    <n v="0"/>
    <n v="0"/>
    <n v="77901.3430494473"/>
    <n v="0"/>
    <n v="63112.043525936344"/>
    <n v="62673.372403443223"/>
    <n v="12230.519154267578"/>
    <n v="5013.1676480466585"/>
    <n v="5214.4586099423068"/>
    <n v="457469.33445273858"/>
    <n v="290218.14358503139"/>
    <n v="0"/>
    <n v="458400"/>
    <n v="458400"/>
    <n v="0"/>
    <x v="0"/>
    <x v="0"/>
    <n v="291.0509586243669"/>
    <n v="291.0509586243669"/>
    <n v="291.0509586243669"/>
    <n v="291.0509586243669"/>
    <n v="291.0509586243669"/>
    <n v="291.0509586243669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0"/>
    <n v="0"/>
    <n v="0"/>
    <x v="0"/>
    <x v="0"/>
    <x v="0"/>
    <x v="0"/>
    <x v="0"/>
    <x v="0"/>
    <x v="0"/>
    <x v="0"/>
    <x v="0"/>
    <x v="0"/>
    <x v="0"/>
    <x v="0"/>
    <x v="0"/>
    <n v="291.0509586243669"/>
    <n v="291.0509586243669"/>
    <n v="291.0509586243669"/>
    <n v="291.0509586243669"/>
    <n v="291.0509586243669"/>
    <n v="291.0509586243669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8"/>
    <n v="291.0509586243669"/>
    <n v="291.0509586243669"/>
    <n v="291.0509586243669"/>
    <n v="291.0509586243669"/>
    <n v="291.0509586243669"/>
    <n v="64.539401497435946"/>
    <n v="64.539401497435946"/>
    <n v="64.539401497435946"/>
    <n v="64.539401497435946"/>
    <n v="64.539401497435946"/>
    <n v="64.539401497435946"/>
    <n v="64.539401497435946"/>
    <x v="14"/>
    <x v="13"/>
    <x v="13"/>
    <x v="13"/>
    <x v="13"/>
    <x v="13"/>
    <x v="13"/>
    <x v="0"/>
    <x v="0"/>
    <x v="0"/>
    <x v="0"/>
    <x v="0"/>
    <x v="0"/>
    <x v="0"/>
    <x v="0"/>
    <x v="0"/>
    <x v="0"/>
    <x v="0"/>
    <x v="0"/>
    <x v="0"/>
    <x v="0"/>
    <x v="0"/>
    <x v="0"/>
    <n v="23178.119571906351"/>
    <n v="23178.119571906351"/>
    <n v="23178.119571906351"/>
    <n v="23178.119571906351"/>
    <n v="23178.119571906351"/>
    <n v="23178.119571906351"/>
    <n v="5139.6565470085507"/>
    <n v="5139.6565470085507"/>
    <n v="5139.6565470085507"/>
    <n v="5139.6565470085507"/>
    <n v="5139.6565470085507"/>
    <n v="5139.6565470085507"/>
    <n v="5139.6565470085507"/>
    <n v="5139.6565470085507"/>
    <n v="5139.6565470085507"/>
    <n v="5139.6565470085507"/>
    <n v="5139.6565470085507"/>
    <n v="5139.6565470085507"/>
    <n v="5139.6565470085507"/>
    <n v="5139.6565470085507"/>
    <n v="0"/>
    <n v="0"/>
    <n v="0"/>
    <x v="0"/>
    <x v="0"/>
    <x v="0"/>
    <x v="0"/>
    <x v="0"/>
    <x v="0"/>
    <x v="0"/>
    <x v="0"/>
    <x v="0"/>
    <x v="0"/>
    <x v="0"/>
    <x v="0"/>
    <x v="0"/>
    <n v="33111.599388437644"/>
    <n v="33111.599388437644"/>
    <n v="33111.599388437644"/>
    <n v="33111.599388437644"/>
    <n v="33111.599388437644"/>
    <n v="33111.599388437644"/>
    <n v="7342.3664957265009"/>
    <n v="7342.3664957265009"/>
    <n v="7342.3664957265009"/>
    <n v="7342.3664957265009"/>
    <n v="7342.3664957265009"/>
    <n v="7342.3664957265009"/>
    <n v="7342.3664957265009"/>
    <n v="7342.3664957265009"/>
    <n v="7342.3664957265009"/>
    <n v="7342.3664957265009"/>
    <n v="7342.3664957265009"/>
    <n v="7342.3664957265009"/>
    <n v="7342.3664957265009"/>
    <n v="7342.3664957265009"/>
    <n v="0"/>
    <n v="0"/>
    <n v="0"/>
    <x v="0"/>
    <x v="0"/>
    <x v="0"/>
    <x v="0"/>
    <x v="0"/>
    <x v="0"/>
    <x v="0"/>
    <x v="0"/>
    <x v="0"/>
    <x v="0"/>
    <x v="0"/>
    <x v="0"/>
    <x v="0"/>
    <x v="8"/>
    <n v="9933.4798165312932"/>
    <n v="9933.4798165312932"/>
    <n v="9933.4798165312932"/>
    <n v="9933.4798165312932"/>
    <n v="9933.4798165312932"/>
    <n v="2202.7099487179503"/>
    <n v="2202.7099487179503"/>
    <n v="2202.7099487179503"/>
    <n v="2202.7099487179503"/>
    <n v="2202.7099487179503"/>
    <n v="2202.7099487179503"/>
    <n v="2202.7099487179503"/>
    <x v="14"/>
    <x v="13"/>
    <x v="13"/>
    <x v="13"/>
    <x v="13"/>
    <x v="13"/>
    <x v="13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1"/>
    <x v="0"/>
    <n v="2400"/>
    <x v="0"/>
    <x v="0"/>
    <x v="0"/>
    <n v="0"/>
    <n v="0"/>
    <n v="0"/>
    <n v="0"/>
    <n v="38.441709401709431"/>
    <n v="0"/>
    <n v="0"/>
    <n v="0"/>
    <x v="0"/>
    <n v="0"/>
    <n v="0"/>
    <x v="10"/>
    <n v="0"/>
    <x v="0"/>
    <x v="3"/>
    <x v="3"/>
    <x v="0"/>
    <n v="458400"/>
    <x v="0"/>
    <x v="0"/>
    <n v="0"/>
    <n v="458400"/>
    <n v="137520"/>
    <n v="458400"/>
    <x v="0"/>
    <x v="0"/>
    <n v="5299.714745420607"/>
    <n v="0"/>
    <x v="90"/>
    <n v="90438.818181239083"/>
    <n v="0"/>
    <x v="0"/>
    <n v="0"/>
    <n v="0"/>
    <n v="291.0509586243669"/>
    <n v="291.0509586243669"/>
    <n v="0"/>
    <n v="33111.599388437644"/>
    <n v="9933.4798165312932"/>
    <n v="23178.119571906351"/>
    <n v="291.0509586243669"/>
    <n v="33111.599388437644"/>
    <n v="5821.0191724873384"/>
    <n v="662231.98776875285"/>
    <n v="0"/>
    <x v="0"/>
    <n v="0"/>
    <n v="0"/>
    <n v="0"/>
    <n v="0"/>
    <n v="7342.3664957265009"/>
    <n v="0"/>
    <n v="0"/>
    <x v="0"/>
    <n v="0"/>
    <x v="0"/>
    <n v="0"/>
    <n v="0"/>
    <n v="33111.599388437644"/>
    <n v="0"/>
    <x v="0"/>
    <x v="0"/>
    <n v="1"/>
    <n v="1"/>
    <n v="1"/>
    <x v="1"/>
    <x v="0"/>
    <x v="0"/>
    <x v="0"/>
    <x v="0"/>
    <x v="0"/>
    <n v="0"/>
    <n v="0"/>
    <n v="226.51155712693094"/>
    <n v="0"/>
    <n v="0"/>
    <x v="0"/>
    <x v="0"/>
    <x v="0"/>
    <x v="0"/>
    <x v="0"/>
    <n v="0"/>
    <n v="0"/>
    <n v="65468.601556408823"/>
    <n v="0"/>
    <n v="0"/>
    <n v="65468.601556408823"/>
    <n v="1939.9239562385092"/>
    <x v="0"/>
    <x v="0"/>
    <x v="0"/>
    <x v="0"/>
    <x v="0"/>
    <x v="0"/>
    <x v="0"/>
    <x v="1"/>
    <x v="0"/>
    <x v="0"/>
  </r>
  <r>
    <s v="2023_Residential_Income Qualified"/>
    <s v="Residential_Income Qualified_IQ Single Family_Natural Gas_HVAC_Low Income_Gas High Efficiency Furnace_Early Replacement_0_95% AFUE"/>
    <s v="Residential_Income Qualified_IQ Single Family_Natural Gas_HVAC_Low Income_Gas High Efficiency Furnace_Early Replacement_0_95% AFUE_2023"/>
    <x v="1"/>
    <n v="289"/>
    <x v="0"/>
    <x v="0"/>
    <x v="0"/>
    <x v="7"/>
    <x v="1"/>
    <x v="5"/>
    <x v="3"/>
    <x v="38"/>
    <x v="21"/>
    <x v="2"/>
    <x v="8"/>
    <x v="1"/>
    <x v="32"/>
    <x v="0"/>
    <x v="0"/>
    <n v="0.67391195083271072"/>
    <n v="0.67391195083271072"/>
    <n v="0.67391195083271072"/>
    <n v="2.6937386171059483"/>
    <n v="0.12647108242449234"/>
    <x v="0"/>
    <n v="-140870.03724026895"/>
    <n v="-140870.03724026895"/>
    <n v="-140870.03724026895"/>
    <n v="731695.08258976974"/>
    <n v="-1016521.3058825826"/>
    <x v="0"/>
    <n v="291129.96275973105"/>
    <n v="291129.96275973105"/>
    <n v="291129.96275973105"/>
    <n v="1163695.0825897697"/>
    <n v="147173.77670718718"/>
    <x v="0"/>
    <n v="432000"/>
    <n v="432000"/>
    <n v="432000"/>
    <n v="432000"/>
    <n v="1163695.0825897697"/>
    <x v="0"/>
    <n v="71244.506756186194"/>
    <n v="0"/>
    <n v="0"/>
    <n v="75929.269951000999"/>
    <n v="0"/>
    <n v="61901.702029406239"/>
    <n v="61471.443593830249"/>
    <n v="10985.457232001772"/>
    <n v="4689.017262150438"/>
    <n v="4908.565935155204"/>
    <n v="446348.9487959274"/>
    <n v="285346.13379384245"/>
    <n v="0"/>
    <n v="432000"/>
    <n v="432000"/>
    <n v="0"/>
    <x v="0"/>
    <x v="0"/>
    <n v="0"/>
    <n v="274.28886153081692"/>
    <n v="274.28886153081692"/>
    <n v="274.28886153081692"/>
    <n v="274.28886153081692"/>
    <n v="274.28886153081692"/>
    <n v="274.2888615308169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0"/>
    <n v="0"/>
    <x v="0"/>
    <x v="0"/>
    <x v="0"/>
    <x v="0"/>
    <x v="0"/>
    <x v="0"/>
    <x v="0"/>
    <x v="0"/>
    <x v="0"/>
    <x v="0"/>
    <x v="0"/>
    <x v="0"/>
    <x v="0"/>
    <n v="0"/>
    <n v="274.28886153081692"/>
    <n v="274.28886153081692"/>
    <n v="274.28886153081692"/>
    <n v="274.28886153081692"/>
    <n v="274.28886153081692"/>
    <n v="274.2888615308169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4.28886153081692"/>
    <n v="274.28886153081692"/>
    <n v="274.28886153081692"/>
    <n v="274.28886153081692"/>
    <n v="274.28886153081692"/>
    <n v="274.28886153081692"/>
    <n v="60.822472615384662"/>
    <n v="60.822472615384662"/>
    <n v="60.822472615384662"/>
    <n v="60.822472615384662"/>
    <n v="60.822472615384662"/>
    <n v="60.822472615384662"/>
    <x v="15"/>
    <x v="14"/>
    <x v="14"/>
    <x v="14"/>
    <x v="14"/>
    <x v="14"/>
    <x v="14"/>
    <x v="7"/>
    <x v="0"/>
    <x v="0"/>
    <x v="0"/>
    <x v="0"/>
    <x v="0"/>
    <x v="0"/>
    <x v="0"/>
    <x v="0"/>
    <x v="0"/>
    <x v="0"/>
    <x v="0"/>
    <x v="0"/>
    <x v="0"/>
    <x v="0"/>
    <x v="0"/>
    <n v="0"/>
    <n v="21843.254046822738"/>
    <n v="21843.254046822738"/>
    <n v="21843.254046822738"/>
    <n v="21843.254046822738"/>
    <n v="21843.254046822738"/>
    <n v="21843.254046822738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0"/>
    <n v="0"/>
    <x v="0"/>
    <x v="0"/>
    <x v="0"/>
    <x v="0"/>
    <x v="0"/>
    <x v="0"/>
    <x v="0"/>
    <x v="0"/>
    <x v="0"/>
    <x v="0"/>
    <x v="0"/>
    <x v="0"/>
    <x v="0"/>
    <n v="0"/>
    <n v="31204.648638318198"/>
    <n v="31204.648638318198"/>
    <n v="31204.648638318198"/>
    <n v="31204.648638318198"/>
    <n v="31204.648638318198"/>
    <n v="31204.648638318198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0"/>
    <n v="0"/>
    <x v="0"/>
    <x v="0"/>
    <x v="0"/>
    <x v="0"/>
    <x v="0"/>
    <x v="0"/>
    <x v="0"/>
    <x v="0"/>
    <x v="0"/>
    <x v="0"/>
    <x v="0"/>
    <x v="0"/>
    <x v="0"/>
    <x v="0"/>
    <n v="9361.3945914954584"/>
    <n v="9361.3945914954584"/>
    <n v="9361.3945914954584"/>
    <n v="9361.3945914954584"/>
    <n v="9361.3945914954584"/>
    <n v="9361.3945914954584"/>
    <n v="2075.8523076923093"/>
    <n v="2075.8523076923093"/>
    <n v="2075.8523076923093"/>
    <n v="2075.8523076923093"/>
    <n v="2075.8523076923093"/>
    <n v="2075.8523076923093"/>
    <x v="15"/>
    <x v="14"/>
    <x v="14"/>
    <x v="14"/>
    <x v="14"/>
    <x v="14"/>
    <x v="14"/>
    <x v="7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"/>
    <x v="0"/>
    <n v="2400"/>
    <x v="0"/>
    <x v="0"/>
    <x v="0"/>
    <n v="0"/>
    <n v="0"/>
    <n v="0"/>
    <n v="0"/>
    <n v="38.441709401709431"/>
    <n v="0"/>
    <n v="0"/>
    <n v="0"/>
    <x v="0"/>
    <n v="0"/>
    <n v="0"/>
    <x v="10"/>
    <n v="0"/>
    <x v="0"/>
    <x v="3"/>
    <x v="3"/>
    <x v="0"/>
    <n v="432000"/>
    <x v="0"/>
    <x v="0"/>
    <n v="0"/>
    <n v="432000"/>
    <n v="129600"/>
    <n v="432000"/>
    <x v="0"/>
    <x v="0"/>
    <n v="4994.495571600577"/>
    <n v="0"/>
    <x v="91"/>
    <n v="85230.299856665137"/>
    <n v="0"/>
    <x v="0"/>
    <n v="0"/>
    <n v="0"/>
    <n v="274.28886153081692"/>
    <n v="274.28886153081692"/>
    <n v="0"/>
    <n v="31204.648638318198"/>
    <n v="9361.3945914954584"/>
    <n v="21843.254046822738"/>
    <n v="274.28886153081692"/>
    <n v="31204.648638318198"/>
    <n v="5485.7772306163388"/>
    <n v="624092.97276636399"/>
    <n v="0"/>
    <x v="0"/>
    <n v="0"/>
    <n v="0"/>
    <n v="0"/>
    <n v="0"/>
    <n v="6919.5076923076977"/>
    <n v="0"/>
    <n v="0"/>
    <x v="0"/>
    <n v="0"/>
    <x v="0"/>
    <n v="0"/>
    <n v="0"/>
    <n v="31204.648638318198"/>
    <n v="0"/>
    <x v="0"/>
    <x v="0"/>
    <n v="1"/>
    <n v="1"/>
    <n v="1"/>
    <x v="1"/>
    <x v="0"/>
    <x v="0"/>
    <x v="0"/>
    <x v="0"/>
    <x v="0"/>
    <n v="0"/>
    <n v="0"/>
    <n v="0"/>
    <n v="213.46638891543225"/>
    <n v="0"/>
    <x v="0"/>
    <x v="0"/>
    <x v="0"/>
    <x v="0"/>
    <x v="0"/>
    <n v="0"/>
    <n v="0"/>
    <n v="0"/>
    <n v="62876.593362850879"/>
    <n v="0"/>
    <n v="62876.593362850879"/>
    <n v="1767.378114415671"/>
    <x v="0"/>
    <x v="0"/>
    <x v="0"/>
    <x v="0"/>
    <x v="0"/>
    <x v="0"/>
    <x v="0"/>
    <x v="0"/>
    <x v="1"/>
    <x v="0"/>
  </r>
  <r>
    <s v="2024_Residential_Income Qualified"/>
    <s v="Residential_Income Qualified_IQ Single Family_Natural Gas_HVAC_Low Income_Gas High Efficiency Furnace_Early Replacement_0_95% AFUE"/>
    <s v="Residential_Income Qualified_IQ Single Family_Natural Gas_HVAC_Low Income_Gas High Efficiency Furnace_Early Replacement_0_95% AFUE_2024"/>
    <x v="1"/>
    <n v="289"/>
    <x v="0"/>
    <x v="0"/>
    <x v="0"/>
    <x v="7"/>
    <x v="1"/>
    <x v="5"/>
    <x v="3"/>
    <x v="38"/>
    <x v="21"/>
    <x v="2"/>
    <x v="8"/>
    <x v="2"/>
    <x v="32"/>
    <x v="0"/>
    <x v="0"/>
    <n v="0.69309451880104944"/>
    <n v="0.69309451880104944"/>
    <n v="0.69309451880104944"/>
    <n v="2.7560760734459535"/>
    <n v="0.12697184420021301"/>
    <x v="0"/>
    <n v="-132583.16787794663"/>
    <n v="-132583.16787794663"/>
    <n v="-132583.16787794663"/>
    <n v="758624.86372865201"/>
    <n v="-1039449.0290303978"/>
    <x v="0"/>
    <n v="299416.83212205337"/>
    <n v="299416.83212205337"/>
    <n v="299416.83212205337"/>
    <n v="1190624.863728652"/>
    <n v="151175.83469825424"/>
    <x v="0"/>
    <n v="432000"/>
    <n v="432000"/>
    <n v="432000"/>
    <n v="432000"/>
    <n v="1190624.863728652"/>
    <x v="0"/>
    <n v="72700.889527621315"/>
    <n v="0"/>
    <n v="0"/>
    <n v="78474.945170632913"/>
    <n v="0"/>
    <n v="64326.085552694472"/>
    <n v="63878.976022111892"/>
    <n v="10442.329022081522"/>
    <n v="4692.9936325448207"/>
    <n v="4900.6131943664377"/>
    <n v="461221.61523420259"/>
    <n v="297403.24849444942"/>
    <n v="0"/>
    <n v="432000"/>
    <n v="432000"/>
    <n v="0"/>
    <x v="0"/>
    <x v="0"/>
    <n v="0"/>
    <n v="0"/>
    <n v="274.28886153081692"/>
    <n v="274.28886153081692"/>
    <n v="274.28886153081692"/>
    <n v="274.28886153081692"/>
    <n v="274.28886153081692"/>
    <n v="274.2888615308169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0"/>
    <x v="0"/>
    <x v="0"/>
    <x v="0"/>
    <x v="0"/>
    <x v="0"/>
    <x v="0"/>
    <x v="0"/>
    <x v="0"/>
    <x v="0"/>
    <x v="0"/>
    <x v="0"/>
    <x v="0"/>
    <x v="0"/>
    <n v="0"/>
    <n v="0"/>
    <n v="274.28886153081692"/>
    <n v="274.28886153081692"/>
    <n v="274.28886153081692"/>
    <n v="274.28886153081692"/>
    <n v="274.28886153081692"/>
    <n v="274.2888615308169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74.28886153081692"/>
    <n v="274.28886153081692"/>
    <n v="274.28886153081692"/>
    <n v="274.28886153081692"/>
    <n v="274.28886153081692"/>
    <n v="274.28886153081692"/>
    <n v="60.822472615384662"/>
    <n v="60.822472615384662"/>
    <n v="60.822472615384662"/>
    <n v="60.822472615384662"/>
    <n v="60.822472615384662"/>
    <x v="15"/>
    <x v="14"/>
    <x v="14"/>
    <x v="14"/>
    <x v="14"/>
    <x v="14"/>
    <x v="14"/>
    <x v="7"/>
    <x v="7"/>
    <x v="0"/>
    <x v="0"/>
    <x v="0"/>
    <x v="0"/>
    <x v="0"/>
    <x v="0"/>
    <x v="0"/>
    <x v="0"/>
    <x v="0"/>
    <x v="0"/>
    <x v="0"/>
    <x v="0"/>
    <x v="0"/>
    <x v="0"/>
    <n v="0"/>
    <n v="0"/>
    <n v="21843.254046822738"/>
    <n v="21843.254046822738"/>
    <n v="21843.254046822738"/>
    <n v="21843.254046822738"/>
    <n v="21843.254046822738"/>
    <n v="21843.254046822738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0"/>
    <x v="0"/>
    <x v="0"/>
    <x v="0"/>
    <x v="0"/>
    <x v="0"/>
    <x v="0"/>
    <x v="0"/>
    <x v="0"/>
    <x v="0"/>
    <x v="0"/>
    <x v="0"/>
    <x v="0"/>
    <x v="0"/>
    <n v="0"/>
    <n v="0"/>
    <n v="31204.648638318198"/>
    <n v="31204.648638318198"/>
    <n v="31204.648638318198"/>
    <n v="31204.648638318198"/>
    <n v="31204.648638318198"/>
    <n v="31204.648638318198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0"/>
    <x v="0"/>
    <x v="0"/>
    <x v="0"/>
    <x v="0"/>
    <x v="0"/>
    <x v="0"/>
    <x v="0"/>
    <x v="0"/>
    <x v="0"/>
    <x v="0"/>
    <x v="0"/>
    <x v="0"/>
    <x v="0"/>
    <x v="0"/>
    <n v="0"/>
    <n v="9361.3945914954584"/>
    <n v="9361.3945914954584"/>
    <n v="9361.3945914954584"/>
    <n v="9361.3945914954584"/>
    <n v="9361.3945914954584"/>
    <n v="9361.3945914954584"/>
    <n v="2075.8523076923093"/>
    <n v="2075.8523076923093"/>
    <n v="2075.8523076923093"/>
    <n v="2075.8523076923093"/>
    <n v="2075.8523076923093"/>
    <x v="15"/>
    <x v="14"/>
    <x v="14"/>
    <x v="14"/>
    <x v="14"/>
    <x v="14"/>
    <x v="14"/>
    <x v="7"/>
    <x v="7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"/>
    <x v="0"/>
    <n v="2400"/>
    <x v="0"/>
    <x v="0"/>
    <x v="0"/>
    <n v="0"/>
    <n v="0"/>
    <n v="0"/>
    <n v="0"/>
    <n v="38.441709401709431"/>
    <n v="0"/>
    <n v="0"/>
    <n v="0"/>
    <x v="0"/>
    <n v="0"/>
    <n v="0"/>
    <x v="10"/>
    <n v="0"/>
    <x v="0"/>
    <x v="3"/>
    <x v="3"/>
    <x v="0"/>
    <n v="432000"/>
    <x v="0"/>
    <x v="0"/>
    <n v="0"/>
    <n v="432000"/>
    <n v="129600"/>
    <n v="432000"/>
    <x v="0"/>
    <x v="0"/>
    <n v="4994.495571600577"/>
    <n v="0"/>
    <x v="91"/>
    <n v="85230.299856665137"/>
    <n v="0"/>
    <x v="0"/>
    <n v="0"/>
    <n v="0"/>
    <n v="274.28886153081692"/>
    <n v="274.28886153081692"/>
    <n v="0"/>
    <n v="31204.648638318198"/>
    <n v="9361.3945914954584"/>
    <n v="21843.254046822738"/>
    <n v="274.28886153081692"/>
    <n v="31204.648638318198"/>
    <n v="5485.7772306163388"/>
    <n v="624092.97276636399"/>
    <n v="0"/>
    <x v="0"/>
    <n v="0"/>
    <n v="0"/>
    <n v="0"/>
    <n v="0"/>
    <n v="6919.5076923076977"/>
    <n v="0"/>
    <n v="0"/>
    <x v="0"/>
    <n v="0"/>
    <x v="0"/>
    <n v="0"/>
    <n v="0"/>
    <n v="31204.648638318198"/>
    <n v="0"/>
    <x v="0"/>
    <x v="0"/>
    <n v="1"/>
    <n v="1"/>
    <n v="1"/>
    <x v="1"/>
    <x v="0"/>
    <x v="0"/>
    <x v="0"/>
    <x v="0"/>
    <x v="0"/>
    <n v="0"/>
    <n v="0"/>
    <n v="0"/>
    <n v="0"/>
    <n v="213.46638891543225"/>
    <x v="0"/>
    <x v="0"/>
    <x v="0"/>
    <x v="0"/>
    <x v="0"/>
    <n v="0"/>
    <n v="0"/>
    <n v="0"/>
    <n v="0"/>
    <n v="64077.536296081322"/>
    <n v="64077.536296081322"/>
    <n v="1706.5556418002864"/>
    <x v="0"/>
    <x v="0"/>
    <x v="0"/>
    <x v="0"/>
    <x v="0"/>
    <x v="0"/>
    <x v="0"/>
    <x v="0"/>
    <x v="0"/>
    <x v="1"/>
  </r>
  <r>
    <s v="2025_Residential_Income Qualified"/>
    <s v="Residential_Income Qualified_IQ Single Family_Natural Gas_HVAC_Low Income_Gas High Efficiency Furnace_Early Replacement_0_95% AFUE"/>
    <s v="Residential_Income Qualified_IQ Single Family_Natural Gas_HVAC_Low Income_Gas High Efficiency Furnace_Early Replacement_0_95% AFUE_2025"/>
    <x v="1"/>
    <n v="289"/>
    <x v="0"/>
    <x v="0"/>
    <x v="0"/>
    <x v="7"/>
    <x v="1"/>
    <x v="5"/>
    <x v="3"/>
    <x v="38"/>
    <x v="21"/>
    <x v="2"/>
    <x v="8"/>
    <x v="3"/>
    <x v="32"/>
    <x v="0"/>
    <x v="0"/>
    <n v="0.71195960996078322"/>
    <n v="0.71195960996078322"/>
    <n v="0.71195960996078322"/>
    <n v="2.8183128049115851"/>
    <n v="0.12733062485200511"/>
    <x v="0"/>
    <n v="-124433.44849694165"/>
    <n v="-124433.44849694165"/>
    <n v="-124433.44849694165"/>
    <n v="785511.13172180485"/>
    <n v="-1062484.6785553955"/>
    <x v="0"/>
    <n v="307566.55150305835"/>
    <n v="307566.55150305835"/>
    <n v="307566.55150305835"/>
    <n v="1217511.1317218048"/>
    <n v="155026.45316640931"/>
    <x v="0"/>
    <n v="432000"/>
    <n v="432000"/>
    <n v="432000"/>
    <n v="432000"/>
    <n v="1217511.1317218048"/>
    <x v="0"/>
    <n v="74166.320575883816"/>
    <n v="0"/>
    <n v="0"/>
    <n v="80860.132590525493"/>
    <n v="0"/>
    <n v="66750.469075982692"/>
    <n v="66286.50845039355"/>
    <n v="9913.5849913713264"/>
    <n v="4697.0646405545904"/>
    <n v="4892.4711783468983"/>
    <n v="475765.65425497561"/>
    <n v="309745.47746682935"/>
    <n v="0"/>
    <n v="432000"/>
    <n v="432000"/>
    <n v="0"/>
    <x v="0"/>
    <x v="0"/>
    <n v="0"/>
    <n v="0"/>
    <n v="0"/>
    <n v="274.28886153081692"/>
    <n v="274.28886153081692"/>
    <n v="274.28886153081692"/>
    <n v="274.28886153081692"/>
    <n v="274.28886153081692"/>
    <n v="274.2888615308169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x v="0"/>
    <x v="0"/>
    <x v="0"/>
    <x v="0"/>
    <x v="0"/>
    <x v="0"/>
    <x v="0"/>
    <x v="0"/>
    <x v="0"/>
    <x v="0"/>
    <x v="0"/>
    <x v="0"/>
    <x v="0"/>
    <n v="0"/>
    <n v="0"/>
    <n v="0"/>
    <n v="274.28886153081692"/>
    <n v="274.28886153081692"/>
    <n v="274.28886153081692"/>
    <n v="274.28886153081692"/>
    <n v="274.28886153081692"/>
    <n v="274.2888615308169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74.28886153081692"/>
    <n v="274.28886153081692"/>
    <n v="274.28886153081692"/>
    <n v="274.28886153081692"/>
    <n v="274.28886153081692"/>
    <n v="274.28886153081692"/>
    <n v="60.822472615384662"/>
    <n v="60.822472615384662"/>
    <n v="60.822472615384662"/>
    <n v="60.822472615384662"/>
    <x v="15"/>
    <x v="14"/>
    <x v="14"/>
    <x v="14"/>
    <x v="14"/>
    <x v="14"/>
    <x v="14"/>
    <x v="7"/>
    <x v="7"/>
    <x v="7"/>
    <x v="0"/>
    <x v="0"/>
    <x v="0"/>
    <x v="0"/>
    <x v="0"/>
    <x v="0"/>
    <x v="0"/>
    <x v="0"/>
    <x v="0"/>
    <x v="0"/>
    <x v="0"/>
    <x v="0"/>
    <x v="0"/>
    <n v="0"/>
    <n v="0"/>
    <n v="0"/>
    <n v="21843.254046822738"/>
    <n v="21843.254046822738"/>
    <n v="21843.254046822738"/>
    <n v="21843.254046822738"/>
    <n v="21843.254046822738"/>
    <n v="21843.254046822738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x v="0"/>
    <x v="0"/>
    <x v="0"/>
    <x v="0"/>
    <x v="0"/>
    <x v="0"/>
    <x v="0"/>
    <x v="0"/>
    <x v="0"/>
    <x v="0"/>
    <x v="0"/>
    <x v="0"/>
    <x v="0"/>
    <n v="0"/>
    <n v="0"/>
    <n v="0"/>
    <n v="31204.648638318198"/>
    <n v="31204.648638318198"/>
    <n v="31204.648638318198"/>
    <n v="31204.648638318198"/>
    <n v="31204.648638318198"/>
    <n v="31204.648638318198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x v="0"/>
    <x v="0"/>
    <x v="0"/>
    <x v="0"/>
    <x v="0"/>
    <x v="0"/>
    <x v="0"/>
    <x v="0"/>
    <x v="0"/>
    <x v="0"/>
    <x v="0"/>
    <x v="0"/>
    <x v="0"/>
    <x v="0"/>
    <n v="0"/>
    <n v="0"/>
    <n v="9361.3945914954584"/>
    <n v="9361.3945914954584"/>
    <n v="9361.3945914954584"/>
    <n v="9361.3945914954584"/>
    <n v="9361.3945914954584"/>
    <n v="9361.3945914954584"/>
    <n v="2075.8523076923093"/>
    <n v="2075.8523076923093"/>
    <n v="2075.8523076923093"/>
    <n v="2075.8523076923093"/>
    <x v="15"/>
    <x v="14"/>
    <x v="14"/>
    <x v="14"/>
    <x v="14"/>
    <x v="14"/>
    <x v="14"/>
    <x v="7"/>
    <x v="7"/>
    <x v="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"/>
    <x v="0"/>
    <n v="2400"/>
    <x v="0"/>
    <x v="0"/>
    <x v="0"/>
    <n v="0"/>
    <n v="0"/>
    <n v="0"/>
    <n v="0"/>
    <n v="38.441709401709431"/>
    <n v="0"/>
    <n v="0"/>
    <n v="0"/>
    <x v="0"/>
    <n v="0"/>
    <n v="0"/>
    <x v="10"/>
    <n v="0"/>
    <x v="0"/>
    <x v="3"/>
    <x v="3"/>
    <x v="0"/>
    <n v="432000"/>
    <x v="0"/>
    <x v="0"/>
    <n v="0"/>
    <n v="432000"/>
    <n v="129600"/>
    <n v="432000"/>
    <x v="0"/>
    <x v="0"/>
    <n v="4994.495571600577"/>
    <n v="0"/>
    <x v="91"/>
    <n v="85230.299856665137"/>
    <n v="0"/>
    <x v="0"/>
    <n v="0"/>
    <n v="0"/>
    <n v="274.28886153081692"/>
    <n v="274.28886153081692"/>
    <n v="0"/>
    <n v="31204.648638318198"/>
    <n v="9361.3945914954584"/>
    <n v="21843.254046822738"/>
    <n v="274.28886153081692"/>
    <n v="31204.648638318198"/>
    <n v="5485.7772306163388"/>
    <n v="624092.97276636399"/>
    <n v="0"/>
    <x v="0"/>
    <n v="0"/>
    <n v="0"/>
    <n v="0"/>
    <n v="0"/>
    <n v="6919.5076923076977"/>
    <n v="0"/>
    <n v="0"/>
    <x v="0"/>
    <n v="0"/>
    <x v="0"/>
    <n v="0"/>
    <n v="0"/>
    <n v="31204.648638318198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645.7331691849017"/>
    <x v="0"/>
    <x v="0"/>
    <x v="0"/>
    <x v="0"/>
    <x v="0"/>
    <x v="0"/>
    <x v="0"/>
    <x v="0"/>
    <x v="0"/>
    <x v="0"/>
  </r>
  <r>
    <s v="2022_Residential_Income Qualified"/>
    <s v="Residential_Income Qualified_IQ Single Family_Natural Gas_HVAC_Low Income_Gas High Efficiency Furnace_Emergency Replacement_0_95% AFUE"/>
    <s v="Residential_Income Qualified_IQ Single Family_Natural Gas_HVAC_Low Income_Gas High Efficiency Furnace_Emergency Replacement_0_95% AFUE_2022"/>
    <x v="1"/>
    <n v="290"/>
    <x v="0"/>
    <x v="0"/>
    <x v="0"/>
    <x v="7"/>
    <x v="1"/>
    <x v="5"/>
    <x v="3"/>
    <x v="38"/>
    <x v="24"/>
    <x v="2"/>
    <x v="8"/>
    <x v="0"/>
    <x v="32"/>
    <x v="0"/>
    <x v="0"/>
    <n v="0.46269520271164694"/>
    <n v="0.46269520271164694"/>
    <n v="0.46269520271164694"/>
    <n v="2.1927720081483999"/>
    <n v="0.10544202344295757"/>
    <x v="0"/>
    <n v="-7522.2671620369429"/>
    <n v="-7522.2671620369429"/>
    <n v="-7522.2671620369429"/>
    <n v="16698.808114077601"/>
    <n v="-27461.863669242175"/>
    <x v="0"/>
    <n v="6477.7328379630571"/>
    <n v="6477.7328379630571"/>
    <n v="6477.7328379630571"/>
    <n v="30698.808114077601"/>
    <n v="3236.9444448354266"/>
    <x v="0"/>
    <n v="14000"/>
    <n v="14000"/>
    <n v="14000"/>
    <n v="14000"/>
    <n v="30698.808114077601"/>
    <x v="0"/>
    <n v="1563.0790683036969"/>
    <n v="0"/>
    <n v="0"/>
    <n v="1673.8653765317297"/>
    <n v="0"/>
    <n v="1422.548848693099"/>
    <n v="1412.6611780458788"/>
    <n v="204.27058924287795"/>
    <n v="98.839583477424952"/>
    <n v="102.46819366835132"/>
    <n v="10016.98115712328"/>
    <n v="6681.8269569543208"/>
    <n v="0"/>
    <n v="14000"/>
    <n v="14000"/>
    <n v="0"/>
    <x v="0"/>
    <x v="0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0"/>
    <n v="0"/>
    <n v="0"/>
    <x v="0"/>
    <x v="0"/>
    <x v="0"/>
    <x v="0"/>
    <x v="0"/>
    <x v="0"/>
    <x v="0"/>
    <x v="0"/>
    <x v="0"/>
    <x v="0"/>
    <x v="0"/>
    <x v="0"/>
    <x v="0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9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x v="16"/>
    <x v="15"/>
    <x v="15"/>
    <x v="15"/>
    <x v="15"/>
    <x v="15"/>
    <x v="15"/>
    <x v="0"/>
    <x v="0"/>
    <x v="0"/>
    <x v="0"/>
    <x v="0"/>
    <x v="0"/>
    <x v="0"/>
    <x v="0"/>
    <x v="0"/>
    <x v="0"/>
    <x v="0"/>
    <x v="0"/>
    <x v="0"/>
    <x v="0"/>
    <x v="0"/>
    <x v="0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0"/>
    <n v="0"/>
    <n v="0"/>
    <x v="0"/>
    <x v="0"/>
    <x v="0"/>
    <x v="0"/>
    <x v="0"/>
    <x v="0"/>
    <x v="0"/>
    <x v="0"/>
    <x v="0"/>
    <x v="0"/>
    <x v="0"/>
    <x v="0"/>
    <x v="0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0"/>
    <n v="0"/>
    <n v="0"/>
    <x v="0"/>
    <x v="0"/>
    <x v="0"/>
    <x v="0"/>
    <x v="0"/>
    <x v="0"/>
    <x v="0"/>
    <x v="0"/>
    <x v="0"/>
    <x v="0"/>
    <x v="0"/>
    <x v="0"/>
    <x v="0"/>
    <x v="9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x v="16"/>
    <x v="15"/>
    <x v="15"/>
    <x v="15"/>
    <x v="15"/>
    <x v="15"/>
    <x v="15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350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14000"/>
    <x v="0"/>
    <x v="0"/>
    <n v="0"/>
    <n v="14000"/>
    <n v="4200"/>
    <n v="14000"/>
    <x v="0"/>
    <x v="0"/>
    <n v="113.73124061538455"/>
    <n v="0"/>
    <x v="92"/>
    <n v="1940.8061538461527"/>
    <n v="0"/>
    <x v="0"/>
    <n v="0"/>
    <n v="0"/>
    <n v="2.8432810153846146"/>
    <n v="2.8432810153846146"/>
    <n v="0"/>
    <n v="323.46769230769223"/>
    <n v="97.040307692307664"/>
    <n v="226.42738461538457"/>
    <n v="2.8432810153846146"/>
    <n v="323.46769230769223"/>
    <n v="56.865620307692296"/>
    <n v="6469.3538461538446"/>
    <n v="0"/>
    <x v="0"/>
    <n v="0"/>
    <n v="0"/>
    <n v="0"/>
    <n v="0"/>
    <n v="323.46769230769223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5.589529138461536"/>
    <x v="0"/>
    <x v="0"/>
    <x v="0"/>
    <x v="0"/>
    <x v="0"/>
    <x v="0"/>
    <x v="0"/>
    <x v="0"/>
    <x v="0"/>
    <x v="0"/>
  </r>
  <r>
    <s v="2023_Residential_Income Qualified"/>
    <s v="Residential_Income Qualified_IQ Single Family_Natural Gas_HVAC_Low Income_Gas High Efficiency Furnace_Emergency Replacement_0_95% AFUE"/>
    <s v="Residential_Income Qualified_IQ Single Family_Natural Gas_HVAC_Low Income_Gas High Efficiency Furnace_Emergency Replacement_0_95% AFUE_2023"/>
    <x v="1"/>
    <n v="290"/>
    <x v="0"/>
    <x v="0"/>
    <x v="0"/>
    <x v="7"/>
    <x v="1"/>
    <x v="5"/>
    <x v="3"/>
    <x v="38"/>
    <x v="24"/>
    <x v="2"/>
    <x v="8"/>
    <x v="1"/>
    <x v="32"/>
    <x v="0"/>
    <x v="0"/>
    <n v="0.47393187622651617"/>
    <n v="0.47393187622651617"/>
    <n v="0.47393187622651617"/>
    <n v="2.2271317629208114"/>
    <n v="0.10595322878760037"/>
    <x v="0"/>
    <n v="-7364.9537328287734"/>
    <n v="-7364.9537328287734"/>
    <n v="-7364.9537328287734"/>
    <n v="17179.844680891358"/>
    <n v="-27876.239463855032"/>
    <x v="0"/>
    <n v="6635.0462671712266"/>
    <n v="6635.0462671712266"/>
    <n v="6635.0462671712266"/>
    <n v="31179.844680891358"/>
    <n v="3303.6052170363264"/>
    <x v="0"/>
    <n v="14000"/>
    <n v="14000"/>
    <n v="14000"/>
    <n v="14000"/>
    <n v="31179.844680891358"/>
    <x v="0"/>
    <n v="1592.6882316364147"/>
    <n v="0"/>
    <n v="0"/>
    <n v="1710.9169853999119"/>
    <n v="0"/>
    <n v="1473.348267620034"/>
    <n v="1463.1075068670636"/>
    <n v="194.10268594111739"/>
    <n v="98.472275070361604"/>
    <n v="102.41031463632417"/>
    <n v="10258.118444034411"/>
    <n v="6921.7262368569473"/>
    <n v="0"/>
    <n v="14000"/>
    <n v="14000"/>
    <n v="0"/>
    <x v="0"/>
    <x v="0"/>
    <n v="0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0"/>
    <n v="0"/>
    <x v="0"/>
    <x v="0"/>
    <x v="0"/>
    <x v="0"/>
    <x v="0"/>
    <x v="0"/>
    <x v="0"/>
    <x v="0"/>
    <x v="0"/>
    <x v="0"/>
    <x v="0"/>
    <x v="0"/>
    <x v="0"/>
    <n v="0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x v="16"/>
    <x v="15"/>
    <x v="15"/>
    <x v="15"/>
    <x v="15"/>
    <x v="15"/>
    <x v="15"/>
    <x v="8"/>
    <x v="0"/>
    <x v="0"/>
    <x v="0"/>
    <x v="0"/>
    <x v="0"/>
    <x v="0"/>
    <x v="0"/>
    <x v="0"/>
    <x v="0"/>
    <x v="0"/>
    <x v="0"/>
    <x v="0"/>
    <x v="0"/>
    <x v="0"/>
    <x v="0"/>
    <n v="0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0"/>
    <n v="0"/>
    <x v="0"/>
    <x v="0"/>
    <x v="0"/>
    <x v="0"/>
    <x v="0"/>
    <x v="0"/>
    <x v="0"/>
    <x v="0"/>
    <x v="0"/>
    <x v="0"/>
    <x v="0"/>
    <x v="0"/>
    <x v="0"/>
    <n v="0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0"/>
    <n v="0"/>
    <x v="0"/>
    <x v="0"/>
    <x v="0"/>
    <x v="0"/>
    <x v="0"/>
    <x v="0"/>
    <x v="0"/>
    <x v="0"/>
    <x v="0"/>
    <x v="0"/>
    <x v="0"/>
    <x v="0"/>
    <x v="0"/>
    <x v="0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x v="16"/>
    <x v="15"/>
    <x v="15"/>
    <x v="15"/>
    <x v="15"/>
    <x v="15"/>
    <x v="15"/>
    <x v="8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350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14000"/>
    <x v="0"/>
    <x v="0"/>
    <n v="0"/>
    <n v="14000"/>
    <n v="4200"/>
    <n v="14000"/>
    <x v="0"/>
    <x v="0"/>
    <n v="113.73124061538455"/>
    <n v="0"/>
    <x v="92"/>
    <n v="1940.8061538461527"/>
    <n v="0"/>
    <x v="0"/>
    <n v="0"/>
    <n v="0"/>
    <n v="2.8432810153846146"/>
    <n v="2.8432810153846146"/>
    <n v="0"/>
    <n v="323.46769230769223"/>
    <n v="97.040307692307664"/>
    <n v="226.42738461538457"/>
    <n v="2.8432810153846146"/>
    <n v="323.46769230769223"/>
    <n v="56.865620307692296"/>
    <n v="6469.3538461538446"/>
    <n v="0"/>
    <x v="0"/>
    <n v="0"/>
    <n v="0"/>
    <n v="0"/>
    <n v="0"/>
    <n v="323.46769230769223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2.746248123076921"/>
    <x v="0"/>
    <x v="0"/>
    <x v="0"/>
    <x v="0"/>
    <x v="0"/>
    <x v="0"/>
    <x v="0"/>
    <x v="0"/>
    <x v="0"/>
    <x v="0"/>
  </r>
  <r>
    <s v="2024_Residential_Income Qualified"/>
    <s v="Residential_Income Qualified_IQ Single Family_Natural Gas_HVAC_Low Income_Gas High Efficiency Furnace_Emergency Replacement_0_95% AFUE"/>
    <s v="Residential_Income Qualified_IQ Single Family_Natural Gas_HVAC_Low Income_Gas High Efficiency Furnace_Emergency Replacement_0_95% AFUE_2024"/>
    <x v="1"/>
    <n v="290"/>
    <x v="0"/>
    <x v="0"/>
    <x v="0"/>
    <x v="7"/>
    <x v="1"/>
    <x v="5"/>
    <x v="3"/>
    <x v="38"/>
    <x v="24"/>
    <x v="2"/>
    <x v="8"/>
    <x v="2"/>
    <x v="32"/>
    <x v="0"/>
    <x v="0"/>
    <n v="0.4853040431835331"/>
    <n v="0.4853040431835331"/>
    <n v="0.4853040431835331"/>
    <n v="2.2603761195947154"/>
    <n v="0.10654998082990566"/>
    <x v="0"/>
    <n v="-7205.743395430537"/>
    <n v="-7205.743395430537"/>
    <n v="-7205.743395430537"/>
    <n v="17645.265674326016"/>
    <n v="-28273.463223369308"/>
    <x v="0"/>
    <n v="6794.256604569463"/>
    <n v="6794.256604569463"/>
    <n v="6794.256604569463"/>
    <n v="31645.265674326016"/>
    <n v="3371.8024509567085"/>
    <x v="0"/>
    <n v="14000"/>
    <n v="14000"/>
    <n v="14000"/>
    <n v="14000"/>
    <n v="31645.265674326016"/>
    <x v="0"/>
    <n v="1623.3217482853124"/>
    <n v="0"/>
    <n v="0"/>
    <n v="1748.4807026713963"/>
    <n v="0"/>
    <n v="1524.1476865469688"/>
    <n v="1513.5538356882485"/>
    <n v="183.91126076516386"/>
    <n v="98.513494164674768"/>
    <n v="102.32787644769786"/>
    <n v="10487.659475014905"/>
    <n v="7157.6061993111125"/>
    <n v="0"/>
    <n v="14000"/>
    <n v="14000"/>
    <n v="0"/>
    <x v="0"/>
    <x v="0"/>
    <n v="0"/>
    <n v="0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0"/>
    <x v="0"/>
    <x v="0"/>
    <x v="0"/>
    <x v="0"/>
    <x v="0"/>
    <x v="0"/>
    <x v="0"/>
    <x v="0"/>
    <x v="0"/>
    <x v="0"/>
    <x v="0"/>
    <x v="0"/>
    <x v="0"/>
    <n v="0"/>
    <n v="0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x v="16"/>
    <x v="15"/>
    <x v="15"/>
    <x v="15"/>
    <x v="15"/>
    <x v="15"/>
    <x v="15"/>
    <x v="8"/>
    <x v="8"/>
    <x v="0"/>
    <x v="0"/>
    <x v="0"/>
    <x v="0"/>
    <x v="0"/>
    <x v="0"/>
    <x v="0"/>
    <x v="0"/>
    <x v="0"/>
    <x v="0"/>
    <x v="0"/>
    <x v="0"/>
    <x v="0"/>
    <x v="0"/>
    <n v="0"/>
    <n v="0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0"/>
    <x v="0"/>
    <x v="0"/>
    <x v="0"/>
    <x v="0"/>
    <x v="0"/>
    <x v="0"/>
    <x v="0"/>
    <x v="0"/>
    <x v="0"/>
    <x v="0"/>
    <x v="0"/>
    <x v="0"/>
    <x v="0"/>
    <n v="0"/>
    <n v="0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0"/>
    <x v="0"/>
    <x v="0"/>
    <x v="0"/>
    <x v="0"/>
    <x v="0"/>
    <x v="0"/>
    <x v="0"/>
    <x v="0"/>
    <x v="0"/>
    <x v="0"/>
    <x v="0"/>
    <x v="0"/>
    <x v="0"/>
    <x v="0"/>
    <n v="0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x v="16"/>
    <x v="15"/>
    <x v="15"/>
    <x v="15"/>
    <x v="15"/>
    <x v="15"/>
    <x v="15"/>
    <x v="8"/>
    <x v="8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350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14000"/>
    <x v="0"/>
    <x v="0"/>
    <n v="0"/>
    <n v="14000"/>
    <n v="4200"/>
    <n v="14000"/>
    <x v="0"/>
    <x v="0"/>
    <n v="113.73124061538455"/>
    <n v="0"/>
    <x v="92"/>
    <n v="1940.8061538461527"/>
    <n v="0"/>
    <x v="0"/>
    <n v="0"/>
    <n v="0"/>
    <n v="2.8432810153846146"/>
    <n v="2.8432810153846146"/>
    <n v="0"/>
    <n v="323.46769230769223"/>
    <n v="97.040307692307664"/>
    <n v="226.42738461538457"/>
    <n v="2.8432810153846146"/>
    <n v="323.46769230769223"/>
    <n v="56.865620307692296"/>
    <n v="6469.3538461538446"/>
    <n v="0"/>
    <x v="0"/>
    <n v="0"/>
    <n v="0"/>
    <n v="0"/>
    <n v="0"/>
    <n v="323.46769230769223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9.902967107692305"/>
    <x v="0"/>
    <x v="0"/>
    <x v="0"/>
    <x v="0"/>
    <x v="0"/>
    <x v="0"/>
    <x v="0"/>
    <x v="0"/>
    <x v="0"/>
    <x v="0"/>
  </r>
  <r>
    <s v="2025_Residential_Income Qualified"/>
    <s v="Residential_Income Qualified_IQ Single Family_Natural Gas_HVAC_Low Income_Gas High Efficiency Furnace_Emergency Replacement_0_95% AFUE"/>
    <s v="Residential_Income Qualified_IQ Single Family_Natural Gas_HVAC_Low Income_Gas High Efficiency Furnace_Emergency Replacement_0_95% AFUE_2025"/>
    <x v="1"/>
    <n v="290"/>
    <x v="0"/>
    <x v="0"/>
    <x v="0"/>
    <x v="7"/>
    <x v="1"/>
    <x v="5"/>
    <x v="3"/>
    <x v="38"/>
    <x v="24"/>
    <x v="2"/>
    <x v="8"/>
    <x v="3"/>
    <x v="32"/>
    <x v="0"/>
    <x v="0"/>
    <n v="0.4967185233724194"/>
    <n v="0.4967185233724194"/>
    <n v="0.4967185233724194"/>
    <n v="2.2925616214132107"/>
    <n v="0.10717774916668246"/>
    <x v="0"/>
    <n v="-7045.9406727861287"/>
    <n v="-7045.9406727861287"/>
    <n v="-7045.9406727861287"/>
    <n v="18095.86269978495"/>
    <n v="-28655.900378059119"/>
    <x v="0"/>
    <n v="6954.0593272138713"/>
    <n v="6954.0593272138713"/>
    <n v="6954.0593272138713"/>
    <n v="32095.86269978495"/>
    <n v="3439.9623217258313"/>
    <x v="0"/>
    <n v="14000"/>
    <n v="14000"/>
    <n v="14000"/>
    <n v="14000"/>
    <n v="32095.86269978495"/>
    <x v="0"/>
    <n v="1654.4457715073727"/>
    <n v="0"/>
    <n v="0"/>
    <n v="1785.5165502184584"/>
    <n v="0"/>
    <n v="1574.947105473904"/>
    <n v="1564.000164509433"/>
    <n v="174.35056500108792"/>
    <n v="98.555694273432579"/>
    <n v="102.24347623018224"/>
    <n v="10705.757695980006"/>
    <n v="7390.1050038049434"/>
    <n v="0"/>
    <n v="14000"/>
    <n v="14000"/>
    <n v="0"/>
    <x v="0"/>
    <x v="0"/>
    <n v="0"/>
    <n v="0"/>
    <n v="0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x v="0"/>
    <x v="0"/>
    <x v="0"/>
    <x v="0"/>
    <x v="0"/>
    <x v="0"/>
    <x v="0"/>
    <x v="0"/>
    <x v="0"/>
    <x v="0"/>
    <x v="0"/>
    <x v="0"/>
    <x v="0"/>
    <n v="0"/>
    <n v="0"/>
    <n v="0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x v="16"/>
    <x v="15"/>
    <x v="15"/>
    <x v="15"/>
    <x v="15"/>
    <x v="15"/>
    <x v="15"/>
    <x v="8"/>
    <x v="8"/>
    <x v="8"/>
    <x v="0"/>
    <x v="0"/>
    <x v="0"/>
    <x v="0"/>
    <x v="0"/>
    <x v="0"/>
    <x v="0"/>
    <x v="0"/>
    <x v="0"/>
    <x v="0"/>
    <x v="0"/>
    <x v="0"/>
    <x v="0"/>
    <n v="0"/>
    <n v="0"/>
    <n v="0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x v="0"/>
    <x v="0"/>
    <x v="0"/>
    <x v="0"/>
    <x v="0"/>
    <x v="0"/>
    <x v="0"/>
    <x v="0"/>
    <x v="0"/>
    <x v="0"/>
    <x v="0"/>
    <x v="0"/>
    <x v="0"/>
    <n v="0"/>
    <n v="0"/>
    <n v="0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x v="0"/>
    <x v="0"/>
    <x v="0"/>
    <x v="0"/>
    <x v="0"/>
    <x v="0"/>
    <x v="0"/>
    <x v="0"/>
    <x v="0"/>
    <x v="0"/>
    <x v="0"/>
    <x v="0"/>
    <x v="0"/>
    <x v="0"/>
    <n v="0"/>
    <n v="0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x v="16"/>
    <x v="15"/>
    <x v="15"/>
    <x v="15"/>
    <x v="15"/>
    <x v="15"/>
    <x v="15"/>
    <x v="8"/>
    <x v="8"/>
    <x v="8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350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14000"/>
    <x v="0"/>
    <x v="0"/>
    <n v="0"/>
    <n v="14000"/>
    <n v="4200"/>
    <n v="14000"/>
    <x v="0"/>
    <x v="0"/>
    <n v="113.73124061538455"/>
    <n v="0"/>
    <x v="92"/>
    <n v="1940.8061538461527"/>
    <n v="0"/>
    <x v="0"/>
    <n v="0"/>
    <n v="0"/>
    <n v="2.8432810153846146"/>
    <n v="2.8432810153846146"/>
    <n v="0"/>
    <n v="323.46769230769223"/>
    <n v="97.040307692307664"/>
    <n v="226.42738461538457"/>
    <n v="2.8432810153846146"/>
    <n v="323.46769230769223"/>
    <n v="56.865620307692296"/>
    <n v="6469.3538461538446"/>
    <n v="0"/>
    <x v="0"/>
    <n v="0"/>
    <n v="0"/>
    <n v="0"/>
    <n v="0"/>
    <n v="323.46769230769223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7.05968609230769"/>
    <x v="0"/>
    <x v="0"/>
    <x v="0"/>
    <x v="0"/>
    <x v="0"/>
    <x v="0"/>
    <x v="0"/>
    <x v="0"/>
    <x v="0"/>
    <x v="0"/>
  </r>
  <r>
    <s v="2022_Residential_Income Qualified"/>
    <s v="Residential_Income Qualified_IQ Single Family_Natural Gas_HVAC_Low Income_Gas High Efficiency Furnace_Time of Sale_0_95% AFUE"/>
    <s v="Residential_Income Qualified_IQ Single Family_Natural Gas_HVAC_Low Income_Gas High Efficiency Furnace_Time of Sale_0_95% AFUE_2022"/>
    <x v="1"/>
    <n v="291"/>
    <x v="0"/>
    <x v="0"/>
    <x v="0"/>
    <x v="7"/>
    <x v="1"/>
    <x v="5"/>
    <x v="3"/>
    <x v="38"/>
    <x v="22"/>
    <x v="2"/>
    <x v="8"/>
    <x v="0"/>
    <x v="32"/>
    <x v="0"/>
    <x v="0"/>
    <n v="0.67476383728781841"/>
    <n v="0.67476383728781841"/>
    <n v="0.67476383728781841"/>
    <n v="2.7394591785497502"/>
    <n v="0.12308331354008051"/>
    <x v="0"/>
    <n v="-24978.137296295543"/>
    <n v="-24978.137296295543"/>
    <n v="-24978.137296295543"/>
    <n v="133590.46491262081"/>
    <n v="-184494.9093539374"/>
    <x v="0"/>
    <n v="51821.862703704457"/>
    <n v="51821.862703704457"/>
    <n v="51821.862703704457"/>
    <n v="210390.46491262081"/>
    <n v="25895.555558683413"/>
    <x v="0"/>
    <n v="76800"/>
    <n v="76800"/>
    <n v="76800"/>
    <n v="76800"/>
    <n v="210390.46491262081"/>
    <x v="0"/>
    <n v="12504.632546429575"/>
    <n v="0"/>
    <n v="0"/>
    <n v="13390.923012253837"/>
    <n v="0"/>
    <n v="11380.390789544792"/>
    <n v="11301.289424367031"/>
    <n v="1634.1647139430236"/>
    <n v="790.71666781939962"/>
    <n v="819.74554934681055"/>
    <n v="80135.849256986243"/>
    <n v="53454.615655634567"/>
    <n v="0"/>
    <n v="76800"/>
    <n v="76800"/>
    <n v="0"/>
    <x v="0"/>
    <x v="0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0"/>
    <n v="0"/>
    <n v="0"/>
    <x v="0"/>
    <x v="0"/>
    <x v="0"/>
    <x v="0"/>
    <x v="0"/>
    <x v="0"/>
    <x v="0"/>
    <x v="0"/>
    <x v="0"/>
    <x v="0"/>
    <x v="0"/>
    <x v="0"/>
    <x v="0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10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x v="17"/>
    <x v="16"/>
    <x v="16"/>
    <x v="16"/>
    <x v="16"/>
    <x v="16"/>
    <x v="16"/>
    <x v="0"/>
    <x v="0"/>
    <x v="0"/>
    <x v="0"/>
    <x v="0"/>
    <x v="0"/>
    <x v="0"/>
    <x v="0"/>
    <x v="0"/>
    <x v="0"/>
    <x v="0"/>
    <x v="0"/>
    <x v="0"/>
    <x v="0"/>
    <x v="0"/>
    <x v="0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0"/>
    <n v="0"/>
    <n v="0"/>
    <x v="0"/>
    <x v="0"/>
    <x v="0"/>
    <x v="0"/>
    <x v="0"/>
    <x v="0"/>
    <x v="0"/>
    <x v="0"/>
    <x v="0"/>
    <x v="0"/>
    <x v="0"/>
    <x v="0"/>
    <x v="0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0"/>
    <n v="0"/>
    <n v="0"/>
    <x v="0"/>
    <x v="0"/>
    <x v="0"/>
    <x v="0"/>
    <x v="0"/>
    <x v="0"/>
    <x v="0"/>
    <x v="0"/>
    <x v="0"/>
    <x v="0"/>
    <x v="0"/>
    <x v="0"/>
    <x v="0"/>
    <x v="10"/>
    <n v="776.32246153846131"/>
    <n v="776.32246153846131"/>
    <n v="776.32246153846131"/>
    <n v="776.32246153846131"/>
    <n v="776.32246153846131"/>
    <n v="776.32246153846131"/>
    <n v="776.32246153846131"/>
    <n v="776.32246153846131"/>
    <n v="776.32246153846131"/>
    <n v="776.32246153846131"/>
    <n v="776.32246153846131"/>
    <n v="776.32246153846131"/>
    <x v="17"/>
    <x v="16"/>
    <x v="16"/>
    <x v="16"/>
    <x v="16"/>
    <x v="16"/>
    <x v="16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"/>
    <x v="0"/>
    <n v="240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76800"/>
    <x v="0"/>
    <x v="0"/>
    <n v="0"/>
    <n v="76800"/>
    <n v="23040"/>
    <n v="76800"/>
    <x v="0"/>
    <x v="0"/>
    <n v="909.8499249230764"/>
    <n v="0"/>
    <x v="93"/>
    <n v="15526.449230769222"/>
    <n v="0"/>
    <x v="0"/>
    <n v="0"/>
    <n v="0"/>
    <n v="22.746248123076917"/>
    <n v="22.746248123076917"/>
    <n v="0"/>
    <n v="2587.7415384615379"/>
    <n v="776.32246153846131"/>
    <n v="1811.4190769230765"/>
    <n v="22.746248123076917"/>
    <n v="2587.7415384615379"/>
    <n v="454.92496246153837"/>
    <n v="51754.830769230757"/>
    <n v="0"/>
    <x v="0"/>
    <n v="0"/>
    <n v="0"/>
    <n v="0"/>
    <n v="0"/>
    <n v="2587.7415384615379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04.71623310769229"/>
    <x v="0"/>
    <x v="0"/>
    <x v="0"/>
    <x v="0"/>
    <x v="0"/>
    <x v="0"/>
    <x v="0"/>
    <x v="0"/>
    <x v="0"/>
    <x v="0"/>
  </r>
  <r>
    <s v="2023_Residential_Income Qualified"/>
    <s v="Residential_Income Qualified_IQ Single Family_Natural Gas_HVAC_Low Income_Gas High Efficiency Furnace_Time of Sale_0_95% AFUE"/>
    <s v="Residential_Income Qualified_IQ Single Family_Natural Gas_HVAC_Low Income_Gas High Efficiency Furnace_Time of Sale_0_95% AFUE_2023"/>
    <x v="1"/>
    <n v="291"/>
    <x v="0"/>
    <x v="0"/>
    <x v="0"/>
    <x v="7"/>
    <x v="1"/>
    <x v="5"/>
    <x v="3"/>
    <x v="38"/>
    <x v="22"/>
    <x v="2"/>
    <x v="8"/>
    <x v="1"/>
    <x v="32"/>
    <x v="0"/>
    <x v="0"/>
    <n v="0.69115065283033628"/>
    <n v="0.69115065283033628"/>
    <n v="0.69115065283033628"/>
    <n v="2.7895671542595166"/>
    <n v="0.12336162723877184"/>
    <x v="0"/>
    <n v="-22237.152996215787"/>
    <n v="-22237.152996215787"/>
    <n v="-22237.152996215787"/>
    <n v="128848.8351066852"/>
    <n v="-176071.79597891276"/>
    <x v="0"/>
    <n v="49762.847003784213"/>
    <n v="49762.847003784213"/>
    <n v="49762.847003784213"/>
    <n v="200848.8351066852"/>
    <n v="24777.039127772452"/>
    <x v="0"/>
    <n v="72000"/>
    <n v="72000"/>
    <n v="72000"/>
    <n v="72000"/>
    <n v="200848.8351066852"/>
    <x v="0"/>
    <n v="11945.161737273114"/>
    <n v="0"/>
    <n v="0"/>
    <n v="12831.877390499338"/>
    <n v="0"/>
    <n v="11050.112007150256"/>
    <n v="10973.306301502977"/>
    <n v="1455.7701445583809"/>
    <n v="738.54206302771183"/>
    <n v="768.07735977243146"/>
    <n v="76935.888330258109"/>
    <n v="51912.946776427103"/>
    <n v="0"/>
    <n v="72000"/>
    <n v="72000"/>
    <n v="0"/>
    <x v="0"/>
    <x v="0"/>
    <n v="0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0"/>
    <n v="0"/>
    <x v="0"/>
    <x v="0"/>
    <x v="0"/>
    <x v="0"/>
    <x v="0"/>
    <x v="0"/>
    <x v="0"/>
    <x v="0"/>
    <x v="0"/>
    <x v="0"/>
    <x v="0"/>
    <x v="0"/>
    <x v="0"/>
    <n v="0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x v="18"/>
    <x v="17"/>
    <x v="17"/>
    <x v="17"/>
    <x v="17"/>
    <x v="17"/>
    <x v="17"/>
    <x v="9"/>
    <x v="0"/>
    <x v="0"/>
    <x v="0"/>
    <x v="0"/>
    <x v="0"/>
    <x v="0"/>
    <x v="0"/>
    <x v="0"/>
    <x v="0"/>
    <x v="0"/>
    <x v="0"/>
    <x v="0"/>
    <x v="0"/>
    <x v="0"/>
    <x v="0"/>
    <n v="0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0"/>
    <n v="0"/>
    <x v="0"/>
    <x v="0"/>
    <x v="0"/>
    <x v="0"/>
    <x v="0"/>
    <x v="0"/>
    <x v="0"/>
    <x v="0"/>
    <x v="0"/>
    <x v="0"/>
    <x v="0"/>
    <x v="0"/>
    <x v="0"/>
    <n v="0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0"/>
    <n v="0"/>
    <x v="0"/>
    <x v="0"/>
    <x v="0"/>
    <x v="0"/>
    <x v="0"/>
    <x v="0"/>
    <x v="0"/>
    <x v="0"/>
    <x v="0"/>
    <x v="0"/>
    <x v="0"/>
    <x v="0"/>
    <x v="0"/>
    <x v="0"/>
    <n v="727.80230769230752"/>
    <n v="727.80230769230752"/>
    <n v="727.80230769230752"/>
    <n v="727.80230769230752"/>
    <n v="727.80230769230752"/>
    <n v="727.80230769230752"/>
    <n v="727.80230769230752"/>
    <n v="727.80230769230752"/>
    <n v="727.80230769230752"/>
    <n v="727.80230769230752"/>
    <n v="727.80230769230752"/>
    <n v="727.80230769230752"/>
    <x v="18"/>
    <x v="17"/>
    <x v="17"/>
    <x v="17"/>
    <x v="17"/>
    <x v="17"/>
    <x v="17"/>
    <x v="9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240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72000"/>
    <x v="0"/>
    <x v="0"/>
    <n v="0"/>
    <n v="72000"/>
    <n v="21600"/>
    <n v="72000"/>
    <x v="0"/>
    <x v="0"/>
    <n v="852.9843046153843"/>
    <n v="0"/>
    <x v="94"/>
    <n v="14556.046153846148"/>
    <n v="0"/>
    <x v="0"/>
    <n v="0"/>
    <n v="0"/>
    <n v="21.324607615384611"/>
    <n v="21.324607615384611"/>
    <n v="0"/>
    <n v="2426.0076923076917"/>
    <n v="727.80230769230752"/>
    <n v="1698.2053846153842"/>
    <n v="21.324607615384611"/>
    <n v="2426.0076923076917"/>
    <n v="426.49215230769221"/>
    <n v="48520.153846153837"/>
    <n v="0"/>
    <x v="0"/>
    <n v="0"/>
    <n v="0"/>
    <n v="0"/>
    <n v="0"/>
    <n v="2426.0076923076917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70.59686092307689"/>
    <x v="0"/>
    <x v="0"/>
    <x v="0"/>
    <x v="0"/>
    <x v="0"/>
    <x v="0"/>
    <x v="0"/>
    <x v="0"/>
    <x v="0"/>
    <x v="0"/>
  </r>
  <r>
    <s v="2024_Residential_Income Qualified"/>
    <s v="Residential_Income Qualified_IQ Single Family_Natural Gas_HVAC_Low Income_Gas High Efficiency Furnace_Time of Sale_0_95% AFUE"/>
    <s v="Residential_Income Qualified_IQ Single Family_Natural Gas_HVAC_Low Income_Gas High Efficiency Furnace_Time of Sale_0_95% AFUE_2024"/>
    <x v="1"/>
    <n v="291"/>
    <x v="0"/>
    <x v="0"/>
    <x v="0"/>
    <x v="7"/>
    <x v="1"/>
    <x v="5"/>
    <x v="3"/>
    <x v="38"/>
    <x v="22"/>
    <x v="2"/>
    <x v="8"/>
    <x v="2"/>
    <x v="32"/>
    <x v="0"/>
    <x v="0"/>
    <n v="0.70773506297598576"/>
    <n v="0.70773506297598576"/>
    <n v="0.70773506297598576"/>
    <n v="2.8380485077422937"/>
    <n v="0.12375737095983079"/>
    <x v="0"/>
    <n v="-21043.075465729024"/>
    <n v="-21043.075465729024"/>
    <n v="-21043.075465729024"/>
    <n v="132339.49255744513"/>
    <n v="-179050.9741752698"/>
    <x v="0"/>
    <n v="50956.924534270976"/>
    <n v="50956.924534270976"/>
    <n v="50956.924534270976"/>
    <n v="204339.49255744513"/>
    <n v="25288.51838217532"/>
    <x v="0"/>
    <n v="72000"/>
    <n v="72000"/>
    <n v="72000"/>
    <n v="72000"/>
    <n v="204339.49255744513"/>
    <x v="0"/>
    <n v="12174.913112139846"/>
    <n v="0"/>
    <n v="0"/>
    <n v="13113.605270035474"/>
    <n v="0"/>
    <n v="11431.107649102269"/>
    <n v="11351.653767661859"/>
    <n v="1379.3344557387286"/>
    <n v="738.85120623506054"/>
    <n v="767.45907335773404"/>
    <n v="78657.446062611794"/>
    <n v="53682.046494833347"/>
    <n v="0"/>
    <n v="72000"/>
    <n v="72000"/>
    <n v="0"/>
    <x v="0"/>
    <x v="0"/>
    <n v="0"/>
    <n v="0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0"/>
    <x v="0"/>
    <x v="0"/>
    <x v="0"/>
    <x v="0"/>
    <x v="0"/>
    <x v="0"/>
    <x v="0"/>
    <x v="0"/>
    <x v="0"/>
    <x v="0"/>
    <x v="0"/>
    <x v="0"/>
    <x v="0"/>
    <n v="0"/>
    <n v="0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x v="18"/>
    <x v="17"/>
    <x v="17"/>
    <x v="17"/>
    <x v="17"/>
    <x v="17"/>
    <x v="17"/>
    <x v="9"/>
    <x v="9"/>
    <x v="0"/>
    <x v="0"/>
    <x v="0"/>
    <x v="0"/>
    <x v="0"/>
    <x v="0"/>
    <x v="0"/>
    <x v="0"/>
    <x v="0"/>
    <x v="0"/>
    <x v="0"/>
    <x v="0"/>
    <x v="0"/>
    <x v="0"/>
    <n v="0"/>
    <n v="0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0"/>
    <x v="0"/>
    <x v="0"/>
    <x v="0"/>
    <x v="0"/>
    <x v="0"/>
    <x v="0"/>
    <x v="0"/>
    <x v="0"/>
    <x v="0"/>
    <x v="0"/>
    <x v="0"/>
    <x v="0"/>
    <x v="0"/>
    <n v="0"/>
    <n v="0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0"/>
    <x v="0"/>
    <x v="0"/>
    <x v="0"/>
    <x v="0"/>
    <x v="0"/>
    <x v="0"/>
    <x v="0"/>
    <x v="0"/>
    <x v="0"/>
    <x v="0"/>
    <x v="0"/>
    <x v="0"/>
    <x v="0"/>
    <x v="0"/>
    <n v="0"/>
    <n v="727.80230769230752"/>
    <n v="727.80230769230752"/>
    <n v="727.80230769230752"/>
    <n v="727.80230769230752"/>
    <n v="727.80230769230752"/>
    <n v="727.80230769230752"/>
    <n v="727.80230769230752"/>
    <n v="727.80230769230752"/>
    <n v="727.80230769230752"/>
    <n v="727.80230769230752"/>
    <n v="727.80230769230752"/>
    <x v="18"/>
    <x v="17"/>
    <x v="17"/>
    <x v="17"/>
    <x v="17"/>
    <x v="17"/>
    <x v="17"/>
    <x v="9"/>
    <x v="9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240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72000"/>
    <x v="0"/>
    <x v="0"/>
    <n v="0"/>
    <n v="72000"/>
    <n v="21600"/>
    <n v="72000"/>
    <x v="0"/>
    <x v="0"/>
    <n v="852.9843046153843"/>
    <n v="0"/>
    <x v="94"/>
    <n v="14556.046153846148"/>
    <n v="0"/>
    <x v="0"/>
    <n v="0"/>
    <n v="0"/>
    <n v="21.324607615384611"/>
    <n v="21.324607615384611"/>
    <n v="0"/>
    <n v="2426.0076923076917"/>
    <n v="727.80230769230752"/>
    <n v="1698.2053846153842"/>
    <n v="21.324607615384611"/>
    <n v="2426.0076923076917"/>
    <n v="426.49215230769221"/>
    <n v="48520.153846153837"/>
    <n v="0"/>
    <x v="0"/>
    <n v="0"/>
    <n v="0"/>
    <n v="0"/>
    <n v="0"/>
    <n v="2426.0076923076917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49.27225330769227"/>
    <x v="0"/>
    <x v="0"/>
    <x v="0"/>
    <x v="0"/>
    <x v="0"/>
    <x v="0"/>
    <x v="0"/>
    <x v="0"/>
    <x v="0"/>
    <x v="0"/>
  </r>
  <r>
    <s v="2025_Residential_Income Qualified"/>
    <s v="Residential_Income Qualified_IQ Single Family_Natural Gas_HVAC_Low Income_Gas High Efficiency Furnace_Time of Sale_0_95% AFUE"/>
    <s v="Residential_Income Qualified_IQ Single Family_Natural Gas_HVAC_Low Income_Gas High Efficiency Furnace_Time of Sale_0_95% AFUE_2025"/>
    <x v="1"/>
    <n v="291"/>
    <x v="0"/>
    <x v="0"/>
    <x v="0"/>
    <x v="7"/>
    <x v="1"/>
    <x v="5"/>
    <x v="3"/>
    <x v="38"/>
    <x v="22"/>
    <x v="2"/>
    <x v="8"/>
    <x v="3"/>
    <x v="32"/>
    <x v="0"/>
    <x v="0"/>
    <n v="0.72438117991811168"/>
    <n v="0.72438117991811168"/>
    <n v="0.72438117991811168"/>
    <n v="2.8849856978942658"/>
    <n v="0.12420491677814902"/>
    <x v="0"/>
    <n v="-19844.555045895962"/>
    <n v="-19844.555045895962"/>
    <n v="-19844.555045895962"/>
    <n v="135718.97024838714"/>
    <n v="-181919.25283544339"/>
    <x v="0"/>
    <n v="52155.444954104038"/>
    <n v="52155.444954104038"/>
    <n v="52155.444954104038"/>
    <n v="207718.97024838714"/>
    <n v="25799.717412943737"/>
    <x v="0"/>
    <n v="72000"/>
    <n v="72000"/>
    <n v="72000"/>
    <n v="72000"/>
    <n v="207718.97024838714"/>
    <x v="0"/>
    <n v="12408.343286305297"/>
    <n v="0"/>
    <n v="0"/>
    <n v="13391.37412663844"/>
    <n v="0"/>
    <n v="11812.103291054276"/>
    <n v="11730.001233820749"/>
    <n v="1307.6292375081591"/>
    <n v="739.16770705074407"/>
    <n v="766.82607172636699"/>
    <n v="80293.18271985004"/>
    <n v="55425.787528537083"/>
    <n v="0"/>
    <n v="72000"/>
    <n v="72000"/>
    <n v="0"/>
    <x v="0"/>
    <x v="0"/>
    <n v="0"/>
    <n v="0"/>
    <n v="0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x v="0"/>
    <x v="0"/>
    <x v="0"/>
    <x v="0"/>
    <x v="0"/>
    <x v="0"/>
    <x v="0"/>
    <x v="0"/>
    <x v="0"/>
    <x v="0"/>
    <x v="0"/>
    <x v="0"/>
    <x v="0"/>
    <n v="0"/>
    <n v="0"/>
    <n v="0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x v="18"/>
    <x v="17"/>
    <x v="17"/>
    <x v="17"/>
    <x v="17"/>
    <x v="17"/>
    <x v="17"/>
    <x v="9"/>
    <x v="9"/>
    <x v="9"/>
    <x v="0"/>
    <x v="0"/>
    <x v="0"/>
    <x v="0"/>
    <x v="0"/>
    <x v="0"/>
    <x v="0"/>
    <x v="0"/>
    <x v="0"/>
    <x v="0"/>
    <x v="0"/>
    <x v="0"/>
    <x v="0"/>
    <n v="0"/>
    <n v="0"/>
    <n v="0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x v="0"/>
    <x v="0"/>
    <x v="0"/>
    <x v="0"/>
    <x v="0"/>
    <x v="0"/>
    <x v="0"/>
    <x v="0"/>
    <x v="0"/>
    <x v="0"/>
    <x v="0"/>
    <x v="0"/>
    <x v="0"/>
    <n v="0"/>
    <n v="0"/>
    <n v="0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x v="0"/>
    <x v="0"/>
    <x v="0"/>
    <x v="0"/>
    <x v="0"/>
    <x v="0"/>
    <x v="0"/>
    <x v="0"/>
    <x v="0"/>
    <x v="0"/>
    <x v="0"/>
    <x v="0"/>
    <x v="0"/>
    <x v="0"/>
    <n v="0"/>
    <n v="0"/>
    <n v="727.80230769230752"/>
    <n v="727.80230769230752"/>
    <n v="727.80230769230752"/>
    <n v="727.80230769230752"/>
    <n v="727.80230769230752"/>
    <n v="727.80230769230752"/>
    <n v="727.80230769230752"/>
    <n v="727.80230769230752"/>
    <n v="727.80230769230752"/>
    <n v="727.80230769230752"/>
    <x v="18"/>
    <x v="17"/>
    <x v="17"/>
    <x v="17"/>
    <x v="17"/>
    <x v="17"/>
    <x v="17"/>
    <x v="9"/>
    <x v="9"/>
    <x v="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240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72000"/>
    <x v="0"/>
    <x v="0"/>
    <n v="0"/>
    <n v="72000"/>
    <n v="21600"/>
    <n v="72000"/>
    <x v="0"/>
    <x v="0"/>
    <n v="852.9843046153843"/>
    <n v="0"/>
    <x v="94"/>
    <n v="14556.046153846148"/>
    <n v="0"/>
    <x v="0"/>
    <n v="0"/>
    <n v="0"/>
    <n v="21.324607615384611"/>
    <n v="21.324607615384611"/>
    <n v="0"/>
    <n v="2426.0076923076917"/>
    <n v="727.80230769230752"/>
    <n v="1698.2053846153842"/>
    <n v="21.324607615384611"/>
    <n v="2426.0076923076917"/>
    <n v="426.49215230769221"/>
    <n v="48520.153846153837"/>
    <n v="0"/>
    <x v="0"/>
    <n v="0"/>
    <n v="0"/>
    <n v="0"/>
    <n v="0"/>
    <n v="2426.0076923076917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27.94764569230766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Low Income_Programmable Thermostat_Electric Heat_Manual Thermostat_0"/>
    <s v="Residential_Income Qualified_IQ Single Family_Electric_HVAC_Low Income_Programmable Thermostat_Electric Heat_Manual Thermostat_0_2022"/>
    <x v="1"/>
    <n v="292"/>
    <x v="0"/>
    <x v="0"/>
    <x v="0"/>
    <x v="7"/>
    <x v="0"/>
    <x v="5"/>
    <x v="3"/>
    <x v="40"/>
    <x v="19"/>
    <x v="7"/>
    <x v="2"/>
    <x v="0"/>
    <x v="34"/>
    <x v="0"/>
    <x v="0"/>
    <n v="0.89922121342103356"/>
    <n v="0.89922121342103356"/>
    <n v="0.89922121342103356"/>
    <n v="3.5637808383313119"/>
    <n v="0.12723666766196118"/>
    <x v="0"/>
    <n v="-70.54515060527649"/>
    <n v="-70.54515060527649"/>
    <n v="-70.54515060527649"/>
    <n v="1794.6465868319183"/>
    <n v="-2177.2360681291398"/>
    <x v="0"/>
    <n v="629.45484939472351"/>
    <n v="629.45484939472351"/>
    <n v="629.45484939472351"/>
    <n v="2494.6465868319183"/>
    <n v="317.41051870277857"/>
    <x v="0"/>
    <n v="700"/>
    <n v="700"/>
    <n v="700"/>
    <n v="700"/>
    <n v="2494.6465868319183"/>
    <x v="0"/>
    <n v="317.41051870277857"/>
    <n v="0"/>
    <n v="0"/>
    <n v="0"/>
    <n v="0"/>
    <n v="240.58690450809027"/>
    <n v="0"/>
    <n v="71.457426183854665"/>
    <n v="0"/>
    <n v="0"/>
    <n v="1794.6465868319183"/>
    <n v="0"/>
    <n v="0"/>
    <n v="700"/>
    <n v="700"/>
    <n v="0"/>
    <x v="0"/>
    <x v="0"/>
    <n v="5.5603608800000002"/>
    <n v="5.5603608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.5603608800000002"/>
    <n v="5.5603608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87.5"/>
    <x v="0"/>
    <x v="0"/>
    <x v="0"/>
    <n v="695.04511000000002"/>
    <n v="0"/>
    <n v="0"/>
    <n v="0"/>
    <n v="0"/>
    <n v="0"/>
    <n v="0"/>
    <n v="0"/>
    <x v="0"/>
    <n v="0"/>
    <n v="0"/>
    <x v="0"/>
    <n v="0"/>
    <x v="0"/>
    <x v="2"/>
    <x v="0"/>
    <x v="0"/>
    <n v="700"/>
    <x v="0"/>
    <x v="0"/>
    <n v="700"/>
    <n v="0"/>
    <n v="0"/>
    <n v="700"/>
    <x v="0"/>
    <x v="0"/>
    <n v="11.12072176"/>
    <n v="0"/>
    <x v="0"/>
    <n v="0"/>
    <n v="0"/>
    <x v="0"/>
    <n v="5.5603608800000002"/>
    <n v="5.5603608800000002"/>
    <n v="0"/>
    <n v="5.5603608800000002"/>
    <n v="0"/>
    <n v="0"/>
    <n v="0"/>
    <n v="0"/>
    <n v="5.5603608800000002"/>
    <n v="0"/>
    <n v="11.12072176"/>
    <n v="0"/>
    <n v="0"/>
    <x v="0"/>
    <n v="5.5603608800000002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3"/>
    <x v="0"/>
    <n v="0"/>
    <n v="0"/>
    <n v="0"/>
    <n v="0"/>
    <n v="0"/>
    <x v="0"/>
    <x v="0"/>
    <x v="0"/>
    <x v="3"/>
    <x v="0"/>
    <n v="0"/>
    <n v="0"/>
    <n v="0"/>
    <n v="0"/>
    <n v="0"/>
    <n v="2189.9732502061065"/>
    <n v="11.12072176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Low Income_Programmable Thermostat_Electric Heat_Manual Thermostat_0"/>
    <s v="Residential_Income Qualified_IQ Single Family_Electric_HVAC_Low Income_Programmable Thermostat_Electric Heat_Manual Thermostat_0_2023"/>
    <x v="1"/>
    <n v="292"/>
    <x v="0"/>
    <x v="0"/>
    <x v="0"/>
    <x v="7"/>
    <x v="0"/>
    <x v="5"/>
    <x v="3"/>
    <x v="40"/>
    <x v="19"/>
    <x v="7"/>
    <x v="2"/>
    <x v="1"/>
    <x v="34"/>
    <x v="0"/>
    <x v="0"/>
    <n v="0.92031926414436072"/>
    <n v="0.92031926414436072"/>
    <n v="0.92031926414436072"/>
    <n v="3.6951431712974609"/>
    <n v="0.12477974251770851"/>
    <x v="0"/>
    <n v="-55.776515098947471"/>
    <n v="-55.776515098947471"/>
    <n v="-55.776515098947471"/>
    <n v="1886.6002199082227"/>
    <n v="-2263.8449104718266"/>
    <x v="0"/>
    <n v="644.22348490105253"/>
    <n v="644.22348490105253"/>
    <n v="644.22348490105253"/>
    <n v="2586.6002199082227"/>
    <n v="322.75530943639626"/>
    <x v="0"/>
    <n v="700"/>
    <n v="700"/>
    <n v="700"/>
    <n v="700"/>
    <n v="2586.6002199082227"/>
    <x v="0"/>
    <n v="322.75530943639626"/>
    <n v="0"/>
    <n v="0"/>
    <n v="0"/>
    <n v="0"/>
    <n v="252.75215166191987"/>
    <n v="0"/>
    <n v="68.716023802736487"/>
    <n v="0"/>
    <n v="0"/>
    <n v="1886.6002199082227"/>
    <n v="0"/>
    <n v="0"/>
    <n v="700"/>
    <n v="700"/>
    <n v="0"/>
    <x v="0"/>
    <x v="0"/>
    <n v="0"/>
    <n v="5.5603608800000002"/>
    <n v="5.5603608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.5603608800000002"/>
    <n v="5.5603608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87.5"/>
    <x v="0"/>
    <x v="0"/>
    <x v="0"/>
    <n v="695.04511000000002"/>
    <n v="0"/>
    <n v="0"/>
    <n v="0"/>
    <n v="0"/>
    <n v="0"/>
    <n v="0"/>
    <n v="0"/>
    <x v="0"/>
    <n v="0"/>
    <n v="0"/>
    <x v="0"/>
    <n v="0"/>
    <x v="0"/>
    <x v="2"/>
    <x v="0"/>
    <x v="0"/>
    <n v="700"/>
    <x v="0"/>
    <x v="0"/>
    <n v="700"/>
    <n v="0"/>
    <n v="0"/>
    <n v="700"/>
    <x v="0"/>
    <x v="0"/>
    <n v="11.12072176"/>
    <n v="0"/>
    <x v="0"/>
    <n v="0"/>
    <n v="0"/>
    <x v="0"/>
    <n v="5.5603608800000002"/>
    <n v="5.5603608800000002"/>
    <n v="0"/>
    <n v="5.5603608800000002"/>
    <n v="0"/>
    <n v="0"/>
    <n v="0"/>
    <n v="0"/>
    <n v="5.5603608800000002"/>
    <n v="0"/>
    <n v="11.12072176"/>
    <n v="0"/>
    <n v="0"/>
    <x v="0"/>
    <n v="5.5603608800000002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3"/>
    <n v="0"/>
    <n v="0"/>
    <n v="0"/>
    <n v="0"/>
    <n v="0"/>
    <x v="0"/>
    <x v="0"/>
    <x v="0"/>
    <x v="0"/>
    <x v="3"/>
    <n v="0"/>
    <n v="0"/>
    <n v="0"/>
    <n v="0"/>
    <n v="0"/>
    <n v="2218.4317392850426"/>
    <n v="11.12072176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Low Income_Programmable Thermostat_Electric Heat_Manual Thermostat_0"/>
    <s v="Residential_Income Qualified_IQ Single Family_Electric_HVAC_Low Income_Programmable Thermostat_Electric Heat_Manual Thermostat_0_2024"/>
    <x v="1"/>
    <n v="292"/>
    <x v="0"/>
    <x v="0"/>
    <x v="0"/>
    <x v="7"/>
    <x v="0"/>
    <x v="5"/>
    <x v="3"/>
    <x v="40"/>
    <x v="19"/>
    <x v="7"/>
    <x v="2"/>
    <x v="2"/>
    <x v="34"/>
    <x v="0"/>
    <x v="0"/>
    <n v="0.94458507278150239"/>
    <n v="0.94458507278150239"/>
    <n v="0.94458507278150239"/>
    <n v="3.8256351809608518"/>
    <n v="0.12355504423136689"/>
    <x v="0"/>
    <n v="-38.790449052948361"/>
    <n v="-38.790449052948361"/>
    <n v="-38.790449052948361"/>
    <n v="1977.9446266725963"/>
    <n v="-2347.0710598749124"/>
    <x v="0"/>
    <n v="661.20955094705164"/>
    <n v="661.20955094705164"/>
    <n v="661.20955094705164"/>
    <n v="2677.9446266725963"/>
    <n v="330.87356679768391"/>
    <x v="0"/>
    <n v="700"/>
    <n v="700"/>
    <n v="700"/>
    <n v="700"/>
    <n v="2677.9446266725963"/>
    <x v="0"/>
    <n v="330.87356679768391"/>
    <n v="0"/>
    <n v="0"/>
    <n v="0"/>
    <n v="0"/>
    <n v="264.91739881574944"/>
    <n v="0"/>
    <n v="65.418585333618296"/>
    <n v="0"/>
    <n v="0"/>
    <n v="1977.9446266725963"/>
    <n v="0"/>
    <n v="0"/>
    <n v="700"/>
    <n v="700"/>
    <n v="0"/>
    <x v="0"/>
    <x v="0"/>
    <n v="0"/>
    <n v="0"/>
    <n v="5.5603608800000002"/>
    <n v="5.5603608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.5603608800000002"/>
    <n v="5.5603608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87.5"/>
    <x v="0"/>
    <x v="0"/>
    <x v="0"/>
    <n v="695.04511000000002"/>
    <n v="0"/>
    <n v="0"/>
    <n v="0"/>
    <n v="0"/>
    <n v="0"/>
    <n v="0"/>
    <n v="0"/>
    <x v="0"/>
    <n v="0"/>
    <n v="0"/>
    <x v="0"/>
    <n v="0"/>
    <x v="0"/>
    <x v="2"/>
    <x v="0"/>
    <x v="0"/>
    <n v="700"/>
    <x v="0"/>
    <x v="0"/>
    <n v="700"/>
    <n v="0"/>
    <n v="0"/>
    <n v="700"/>
    <x v="0"/>
    <x v="0"/>
    <n v="11.12072176"/>
    <n v="0"/>
    <x v="0"/>
    <n v="0"/>
    <n v="0"/>
    <x v="0"/>
    <n v="5.5603608800000002"/>
    <n v="5.5603608800000002"/>
    <n v="0"/>
    <n v="5.5603608800000002"/>
    <n v="0"/>
    <n v="0"/>
    <n v="0"/>
    <n v="0"/>
    <n v="5.5603608800000002"/>
    <n v="0"/>
    <n v="11.12072176"/>
    <n v="0"/>
    <n v="0"/>
    <x v="0"/>
    <n v="5.5603608800000002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5.5603608800000002"/>
    <n v="0"/>
    <n v="0"/>
    <n v="0"/>
    <n v="0"/>
    <x v="0"/>
    <x v="0"/>
    <x v="0"/>
    <x v="0"/>
    <x v="0"/>
    <n v="1547.433785505387"/>
    <n v="0"/>
    <n v="0"/>
    <n v="0"/>
    <n v="0"/>
    <n v="2247.4337855053873"/>
    <n v="11.12072176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Low Income_Programmable Thermostat_Electric Heat_Manual Thermostat_0"/>
    <s v="Residential_Income Qualified_IQ Single Family_Electric_HVAC_Low Income_Programmable Thermostat_Electric Heat_Manual Thermostat_0_2025"/>
    <x v="1"/>
    <n v="292"/>
    <x v="0"/>
    <x v="0"/>
    <x v="0"/>
    <x v="7"/>
    <x v="0"/>
    <x v="5"/>
    <x v="3"/>
    <x v="40"/>
    <x v="19"/>
    <x v="7"/>
    <x v="2"/>
    <x v="3"/>
    <x v="34"/>
    <x v="0"/>
    <x v="0"/>
    <n v="0.96901678788978274"/>
    <n v="0.96901678788978274"/>
    <n v="0.96901678788978274"/>
    <n v="3.9561271906242426"/>
    <n v="0.12264919430804228"/>
    <x v="0"/>
    <n v="-21.688248477152115"/>
    <n v="-21.688248477152115"/>
    <n v="-21.688248477152115"/>
    <n v="2069.2890334369699"/>
    <n v="-2429.6379646798287"/>
    <x v="0"/>
    <n v="678.31175152284789"/>
    <n v="678.31175152284789"/>
    <n v="678.31175152284789"/>
    <n v="2769.2890334369699"/>
    <n v="339.6510687571415"/>
    <x v="0"/>
    <n v="700"/>
    <n v="700"/>
    <n v="700"/>
    <n v="700"/>
    <n v="2769.2890334369699"/>
    <x v="0"/>
    <n v="339.6510687571415"/>
    <n v="0"/>
    <n v="0"/>
    <n v="0"/>
    <n v="0"/>
    <n v="277.082645969579"/>
    <n v="0"/>
    <n v="61.578036796127364"/>
    <n v="0"/>
    <n v="0"/>
    <n v="2069.2890334369699"/>
    <n v="0"/>
    <n v="0"/>
    <n v="700"/>
    <n v="700"/>
    <n v="0"/>
    <x v="0"/>
    <x v="0"/>
    <n v="0"/>
    <n v="0"/>
    <n v="0"/>
    <n v="5.5603608800000002"/>
    <n v="5.5603608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.5603608800000002"/>
    <n v="5.5603608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87.5"/>
    <x v="0"/>
    <x v="0"/>
    <x v="0"/>
    <n v="695.04511000000002"/>
    <n v="0"/>
    <n v="0"/>
    <n v="0"/>
    <n v="0"/>
    <n v="0"/>
    <n v="0"/>
    <n v="0"/>
    <x v="0"/>
    <n v="0"/>
    <n v="0"/>
    <x v="0"/>
    <n v="0"/>
    <x v="0"/>
    <x v="2"/>
    <x v="0"/>
    <x v="0"/>
    <n v="700"/>
    <x v="0"/>
    <x v="0"/>
    <n v="700"/>
    <n v="0"/>
    <n v="0"/>
    <n v="700"/>
    <x v="0"/>
    <x v="0"/>
    <n v="11.12072176"/>
    <n v="0"/>
    <x v="0"/>
    <n v="0"/>
    <n v="0"/>
    <x v="0"/>
    <n v="5.5603608800000002"/>
    <n v="5.5603608800000002"/>
    <n v="0"/>
    <n v="5.5603608800000002"/>
    <n v="0"/>
    <n v="0"/>
    <n v="0"/>
    <n v="0"/>
    <n v="5.5603608800000002"/>
    <n v="0"/>
    <n v="11.12072176"/>
    <n v="0"/>
    <n v="0"/>
    <x v="0"/>
    <n v="5.5603608800000002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5.5603608800000002"/>
    <n v="0"/>
    <n v="0"/>
    <n v="0"/>
    <x v="0"/>
    <x v="0"/>
    <x v="0"/>
    <x v="0"/>
    <x v="0"/>
    <n v="0"/>
    <n v="1576.9897708085398"/>
    <n v="0"/>
    <n v="0"/>
    <n v="0"/>
    <n v="2276.98977080854"/>
    <n v="11.12072176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Low Income_Programmable Thermostat_Natural Gas Heat_Manual Thermostat_0"/>
    <s v="Residential_Income Qualified_IQ Single Family_Electric_HVAC_Low Income_Programmable Thermostat_Natural Gas Heat_Manual Thermostat_0_2022"/>
    <x v="1"/>
    <n v="293"/>
    <x v="0"/>
    <x v="0"/>
    <x v="0"/>
    <x v="7"/>
    <x v="0"/>
    <x v="5"/>
    <x v="3"/>
    <x v="40"/>
    <x v="20"/>
    <x v="7"/>
    <x v="2"/>
    <x v="0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7.5"/>
    <x v="0"/>
    <x v="0"/>
    <x v="0"/>
    <n v="52.567780752999994"/>
    <n v="0"/>
    <n v="0"/>
    <n v="0"/>
    <n v="57.137650000000001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Low Income_Programmable Thermostat_Natural Gas Heat_Manual Thermostat_0"/>
    <s v="Residential_Income Qualified_IQ Single Family_Electric_HVAC_Low Income_Programmable Thermostat_Natural Gas Heat_Manual Thermostat_0_2023"/>
    <x v="1"/>
    <n v="293"/>
    <x v="0"/>
    <x v="0"/>
    <x v="0"/>
    <x v="7"/>
    <x v="0"/>
    <x v="5"/>
    <x v="3"/>
    <x v="40"/>
    <x v="20"/>
    <x v="7"/>
    <x v="2"/>
    <x v="1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7.5"/>
    <x v="0"/>
    <x v="0"/>
    <x v="0"/>
    <n v="52.567780752999994"/>
    <n v="0"/>
    <n v="0"/>
    <n v="0"/>
    <n v="57.137650000000001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Low Income_Programmable Thermostat_Natural Gas Heat_Manual Thermostat_0"/>
    <s v="Residential_Income Qualified_IQ Single Family_Electric_HVAC_Low Income_Programmable Thermostat_Natural Gas Heat_Manual Thermostat_0_2024"/>
    <x v="1"/>
    <n v="293"/>
    <x v="0"/>
    <x v="0"/>
    <x v="0"/>
    <x v="7"/>
    <x v="0"/>
    <x v="5"/>
    <x v="3"/>
    <x v="40"/>
    <x v="20"/>
    <x v="7"/>
    <x v="2"/>
    <x v="2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7.5"/>
    <x v="0"/>
    <x v="0"/>
    <x v="0"/>
    <n v="52.567780752999994"/>
    <n v="0"/>
    <n v="0"/>
    <n v="0"/>
    <n v="57.137650000000001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Low Income_Programmable Thermostat_Natural Gas Heat_Manual Thermostat_0"/>
    <s v="Residential_Income Qualified_IQ Single Family_Electric_HVAC_Low Income_Programmable Thermostat_Natural Gas Heat_Manual Thermostat_0_2025"/>
    <x v="1"/>
    <n v="293"/>
    <x v="0"/>
    <x v="0"/>
    <x v="0"/>
    <x v="7"/>
    <x v="0"/>
    <x v="5"/>
    <x v="3"/>
    <x v="40"/>
    <x v="20"/>
    <x v="7"/>
    <x v="2"/>
    <x v="3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87.5"/>
    <x v="0"/>
    <x v="0"/>
    <x v="0"/>
    <n v="52.567780752999994"/>
    <n v="0"/>
    <n v="0"/>
    <n v="0"/>
    <n v="57.137650000000001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Single Family_Electric_Water Heating_Low Income_Domestic Hot Water Pipe Insulation_Electric DHW_Un-insulated_0"/>
    <s v="Residential_Income Qualified_IQ Single Family_Electric_Water Heating_Low Income_Domestic Hot Water Pipe Insulation_Electric DHW_Un-insulated_0_2022"/>
    <x v="1"/>
    <n v="294"/>
    <x v="0"/>
    <x v="0"/>
    <x v="0"/>
    <x v="7"/>
    <x v="0"/>
    <x v="2"/>
    <x v="3"/>
    <x v="44"/>
    <x v="17"/>
    <x v="8"/>
    <x v="2"/>
    <x v="0"/>
    <x v="36"/>
    <x v="0"/>
    <x v="0"/>
    <n v="61.124161830390761"/>
    <n v="61.124161830390761"/>
    <n v="61.124161830390761"/>
    <n v="154.69258708228688"/>
    <n v="0.23667707319530484"/>
    <x v="0"/>
    <n v="27921.66075403347"/>
    <n v="27921.66075403347"/>
    <n v="27921.66075403347"/>
    <n v="71374.837441014039"/>
    <n v="-54836.53698289227"/>
    <x v="0"/>
    <n v="28386.060754033471"/>
    <n v="28386.060754033471"/>
    <n v="28386.060754033471"/>
    <n v="71839.237441014033"/>
    <n v="17002.700458121762"/>
    <x v="0"/>
    <n v="464.40000000000003"/>
    <n v="464.40000000000003"/>
    <n v="464.40000000000003"/>
    <n v="464.40000000000003"/>
    <n v="71839.237441014033"/>
    <x v="0"/>
    <n v="11096.229200533082"/>
    <n v="4994.2590314510298"/>
    <n v="912.2122261376503"/>
    <n v="0"/>
    <n v="0"/>
    <n v="9716.3213930490965"/>
    <n v="0"/>
    <n v="1667.0389028626109"/>
    <n v="0"/>
    <n v="0"/>
    <n v="71374.837441014039"/>
    <n v="0"/>
    <n v="0"/>
    <n v="464.40000000000003"/>
    <n v="464.40000000000003"/>
    <n v="0"/>
    <x v="0"/>
    <x v="0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.0300130116476911"/>
    <n v="3.0300130116476911"/>
    <n v="3.0300130116476911"/>
    <n v="3.0300130116476911"/>
    <n v="3.0300130116476911"/>
    <n v="3.0300130116476911"/>
    <n v="3.0300130116476911"/>
    <n v="3.0300130116476911"/>
    <n v="3.0300130116476911"/>
    <n v="3.0300130116476911"/>
    <n v="3.0300130116476911"/>
    <n v="3.0300130116476911"/>
    <n v="3.0300130116476911"/>
    <n v="3.0300130116476911"/>
    <n v="3.030013011647691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5"/>
    <x v="0"/>
    <n v="2.16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464.40000000000003"/>
    <x v="0"/>
    <x v="0"/>
    <n v="464.40000000000003"/>
    <n v="0"/>
    <n v="0"/>
    <n v="464.40000000000003"/>
    <x v="0"/>
    <x v="0"/>
    <n v="398.41641090155485"/>
    <n v="45.450195174715354"/>
    <x v="0"/>
    <n v="0"/>
    <n v="0"/>
    <x v="0"/>
    <n v="26.56109406010366"/>
    <n v="26.56109406010366"/>
    <n v="0"/>
    <n v="26.56109406010366"/>
    <n v="3.0300130116476911"/>
    <n v="0"/>
    <n v="0"/>
    <n v="0"/>
    <n v="26.56109406010366"/>
    <n v="0"/>
    <n v="398.41641090155491"/>
    <n v="0"/>
    <n v="0"/>
    <x v="0"/>
    <n v="26.56109406010366"/>
    <n v="0"/>
    <n v="0"/>
    <n v="3.0300130116476911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64.40000000000003"/>
    <n v="239.04984654093298"/>
    <x v="0"/>
    <x v="0"/>
    <x v="0"/>
    <x v="0"/>
    <x v="0"/>
    <x v="0"/>
    <x v="0"/>
    <x v="0"/>
    <x v="0"/>
    <x v="0"/>
  </r>
  <r>
    <s v="2023_Residential_Income Qualified"/>
    <s v="Residential_Income Qualified_IQ Single Family_Electric_Water Heating_Low Income_Domestic Hot Water Pipe Insulation_Electric DHW_Un-insulated_0"/>
    <s v="Residential_Income Qualified_IQ Single Family_Electric_Water Heating_Low Income_Domestic Hot Water Pipe Insulation_Electric DHW_Un-insulated_0_2023"/>
    <x v="1"/>
    <n v="294"/>
    <x v="0"/>
    <x v="0"/>
    <x v="0"/>
    <x v="7"/>
    <x v="0"/>
    <x v="2"/>
    <x v="3"/>
    <x v="44"/>
    <x v="17"/>
    <x v="8"/>
    <x v="2"/>
    <x v="1"/>
    <x v="36"/>
    <x v="0"/>
    <x v="0"/>
    <n v="62.69255410265955"/>
    <n v="62.69255410265955"/>
    <n v="62.69255410265955"/>
    <n v="159.25776006346038"/>
    <n v="0.23577262534823207"/>
    <x v="0"/>
    <n v="27050.951122934162"/>
    <n v="27050.951122934162"/>
    <n v="27050.951122934162"/>
    <n v="69392.862632626115"/>
    <n v="-53367.023648539929"/>
    <x v="0"/>
    <n v="27489.431122934162"/>
    <n v="27489.431122934162"/>
    <n v="27489.431122934162"/>
    <n v="69831.342632626111"/>
    <n v="16464.318984086181"/>
    <x v="0"/>
    <n v="438.48"/>
    <n v="438.48"/>
    <n v="438.48"/>
    <n v="438.48"/>
    <n v="69831.342632626111"/>
    <x v="0"/>
    <n v="10672.86368651595"/>
    <n v="4914.0476154837206"/>
    <n v="877.4076820865115"/>
    <n v="0"/>
    <n v="0"/>
    <n v="9528.9875079102458"/>
    <n v="0"/>
    <n v="1496.1246309377336"/>
    <n v="0"/>
    <n v="0"/>
    <n v="69392.862632626115"/>
    <n v="0"/>
    <n v="0"/>
    <n v="438.48"/>
    <n v="438.48"/>
    <n v="0"/>
    <x v="0"/>
    <x v="0"/>
    <n v="0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3"/>
    <x v="0"/>
    <n v="2.16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438.48"/>
    <x v="0"/>
    <x v="0"/>
    <n v="438.48"/>
    <n v="0"/>
    <n v="0"/>
    <n v="438.48"/>
    <x v="0"/>
    <x v="0"/>
    <n v="376.17921587449138"/>
    <n v="42.913440095196371"/>
    <x v="0"/>
    <n v="0"/>
    <n v="0"/>
    <x v="0"/>
    <n v="25.078614391632762"/>
    <n v="25.078614391632762"/>
    <n v="0"/>
    <n v="25.078614391632762"/>
    <n v="2.8608960063464246"/>
    <n v="0"/>
    <n v="0"/>
    <n v="0"/>
    <n v="25.078614391632762"/>
    <n v="0"/>
    <n v="376.17921587449143"/>
    <n v="0"/>
    <n v="0"/>
    <x v="0"/>
    <n v="25.078614391632762"/>
    <n v="0"/>
    <n v="0"/>
    <n v="2.8608960063464246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38.48"/>
    <n v="200.62891513306207"/>
    <x v="0"/>
    <x v="0"/>
    <x v="0"/>
    <x v="0"/>
    <x v="0"/>
    <x v="0"/>
    <x v="0"/>
    <x v="0"/>
    <x v="0"/>
    <x v="0"/>
  </r>
  <r>
    <s v="2024_Residential_Income Qualified"/>
    <s v="Residential_Income Qualified_IQ Single Family_Electric_Water Heating_Low Income_Domestic Hot Water Pipe Insulation_Electric DHW_Un-insulated_0"/>
    <s v="Residential_Income Qualified_IQ Single Family_Electric_Water Heating_Low Income_Domestic Hot Water Pipe Insulation_Electric DHW_Un-insulated_0_2024"/>
    <x v="1"/>
    <n v="294"/>
    <x v="0"/>
    <x v="0"/>
    <x v="0"/>
    <x v="7"/>
    <x v="0"/>
    <x v="2"/>
    <x v="3"/>
    <x v="44"/>
    <x v="17"/>
    <x v="8"/>
    <x v="2"/>
    <x v="2"/>
    <x v="36"/>
    <x v="0"/>
    <x v="0"/>
    <n v="64.050700488443809"/>
    <n v="64.050700488443809"/>
    <n v="64.050700488443809"/>
    <n v="163.43854236589959"/>
    <n v="0.2341640807365096"/>
    <x v="0"/>
    <n v="27646.471150172842"/>
    <n v="27646.471150172842"/>
    <n v="27646.471150172842"/>
    <n v="71226.052056599656"/>
    <n v="-54883.272786153873"/>
    <x v="0"/>
    <n v="28084.951150172841"/>
    <n v="28084.951150172841"/>
    <n v="28084.951150172841"/>
    <n v="71664.532056599652"/>
    <n v="16781.259270445782"/>
    <x v="0"/>
    <n v="438.48"/>
    <n v="438.48"/>
    <n v="438.48"/>
    <n v="438.48"/>
    <n v="71664.532056599652"/>
    <x v="0"/>
    <n v="10878.317703554303"/>
    <n v="5008.6436725657986"/>
    <n v="894.2978943256818"/>
    <n v="0"/>
    <n v="0"/>
    <n v="9883.9599330811106"/>
    <n v="0"/>
    <n v="1419.7319466459485"/>
    <n v="0"/>
    <n v="0"/>
    <n v="71226.052056599656"/>
    <n v="0"/>
    <n v="0"/>
    <n v="438.48"/>
    <n v="438.48"/>
    <n v="0"/>
    <x v="0"/>
    <x v="0"/>
    <n v="0"/>
    <n v="0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3"/>
    <x v="0"/>
    <n v="2.16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438.48"/>
    <x v="0"/>
    <x v="0"/>
    <n v="438.48"/>
    <n v="0"/>
    <n v="0"/>
    <n v="438.48"/>
    <x v="0"/>
    <x v="0"/>
    <n v="376.17921587449138"/>
    <n v="42.913440095196371"/>
    <x v="0"/>
    <n v="0"/>
    <n v="0"/>
    <x v="0"/>
    <n v="25.078614391632762"/>
    <n v="25.078614391632762"/>
    <n v="0"/>
    <n v="25.078614391632762"/>
    <n v="2.8608960063464246"/>
    <n v="0"/>
    <n v="0"/>
    <n v="0"/>
    <n v="25.078614391632762"/>
    <n v="0"/>
    <n v="376.17921587449143"/>
    <n v="0"/>
    <n v="0"/>
    <x v="0"/>
    <n v="25.078614391632762"/>
    <n v="0"/>
    <n v="0"/>
    <n v="2.8608960063464246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38.48"/>
    <n v="175.55030074142931"/>
    <x v="0"/>
    <x v="0"/>
    <x v="0"/>
    <x v="0"/>
    <x v="0"/>
    <x v="0"/>
    <x v="0"/>
    <x v="0"/>
    <x v="0"/>
    <x v="0"/>
  </r>
  <r>
    <s v="2025_Residential_Income Qualified"/>
    <s v="Residential_Income Qualified_IQ Single Family_Electric_Water Heating_Low Income_Domestic Hot Water Pipe Insulation_Electric DHW_Un-insulated_0"/>
    <s v="Residential_Income Qualified_IQ Single Family_Electric_Water Heating_Low Income_Domestic Hot Water Pipe Insulation_Electric DHW_Un-insulated_0_2025"/>
    <x v="1"/>
    <n v="294"/>
    <x v="0"/>
    <x v="0"/>
    <x v="0"/>
    <x v="7"/>
    <x v="0"/>
    <x v="2"/>
    <x v="3"/>
    <x v="44"/>
    <x v="17"/>
    <x v="8"/>
    <x v="2"/>
    <x v="3"/>
    <x v="36"/>
    <x v="0"/>
    <x v="0"/>
    <n v="65.419294342446278"/>
    <n v="65.419294342446278"/>
    <n v="65.419294342446278"/>
    <n v="167.23220119881623"/>
    <n v="0.23320573609635592"/>
    <x v="0"/>
    <n v="28246.572183275846"/>
    <n v="28246.572183275846"/>
    <n v="28246.572183275846"/>
    <n v="72889.495581656942"/>
    <n v="-56227.471059681018"/>
    <x v="0"/>
    <n v="28685.052183275846"/>
    <n v="28685.052183275846"/>
    <n v="28685.052183275846"/>
    <n v="73327.975581656938"/>
    <n v="17100.504521975919"/>
    <x v="0"/>
    <n v="438.48"/>
    <n v="438.48"/>
    <n v="438.48"/>
    <n v="438.48"/>
    <n v="73327.975581656938"/>
    <x v="0"/>
    <n v="11085.265895911483"/>
    <n v="5103.9276845284239"/>
    <n v="911.310941536011"/>
    <n v="0"/>
    <n v="0"/>
    <n v="10238.932358251974"/>
    <n v="0"/>
    <n v="1345.6153030479545"/>
    <n v="0"/>
    <n v="0"/>
    <n v="72889.495581656942"/>
    <n v="0"/>
    <n v="0"/>
    <n v="438.48"/>
    <n v="438.48"/>
    <n v="0"/>
    <x v="0"/>
    <x v="0"/>
    <n v="0"/>
    <n v="0"/>
    <n v="0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3"/>
    <x v="0"/>
    <n v="2.16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438.48"/>
    <x v="0"/>
    <x v="0"/>
    <n v="438.48"/>
    <n v="0"/>
    <n v="0"/>
    <n v="438.48"/>
    <x v="0"/>
    <x v="0"/>
    <n v="376.17921587449138"/>
    <n v="42.913440095196371"/>
    <x v="0"/>
    <n v="0"/>
    <n v="0"/>
    <x v="0"/>
    <n v="25.078614391632762"/>
    <n v="25.078614391632762"/>
    <n v="0"/>
    <n v="25.078614391632762"/>
    <n v="2.8608960063464246"/>
    <n v="0"/>
    <n v="0"/>
    <n v="0"/>
    <n v="25.078614391632762"/>
    <n v="0"/>
    <n v="376.17921587449143"/>
    <n v="0"/>
    <n v="0"/>
    <x v="0"/>
    <n v="25.078614391632762"/>
    <n v="0"/>
    <n v="0"/>
    <n v="2.8608960063464246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38.48"/>
    <n v="150.47168634979656"/>
    <x v="0"/>
    <x v="0"/>
    <x v="0"/>
    <x v="0"/>
    <x v="0"/>
    <x v="0"/>
    <x v="0"/>
    <x v="0"/>
    <x v="0"/>
    <x v="0"/>
  </r>
  <r>
    <s v="2022_Residential_Income Qualified"/>
    <s v="Residential_Income Qualified_IQ Single Family_Natural Gas_Water Heating_Low Income_Domestic Hot Water Pipe Insulation_Natural Gas DHW_Un-insulated_0"/>
    <s v="Residential_Income Qualified_IQ Single Family_Natural Gas_Water Heating_Low Income_Domestic Hot Water Pipe Insulation_Natural Gas DHW_Un-insulated_0_2022"/>
    <x v="1"/>
    <n v="295"/>
    <x v="0"/>
    <x v="0"/>
    <x v="0"/>
    <x v="7"/>
    <x v="1"/>
    <x v="2"/>
    <x v="3"/>
    <x v="44"/>
    <x v="18"/>
    <x v="8"/>
    <x v="2"/>
    <x v="0"/>
    <x v="36"/>
    <x v="0"/>
    <x v="0"/>
    <n v="36.941325065045014"/>
    <n v="36.941325065045014"/>
    <n v="36.941325065045014"/>
    <n v="95.822571257043933"/>
    <n v="0.19479634323268946"/>
    <x v="0"/>
    <n v="39515.330429513087"/>
    <n v="39515.330429513087"/>
    <n v="39515.330429513087"/>
    <n v="104251.72774284438"/>
    <n v="-84829.145511244627"/>
    <x v="0"/>
    <n v="40614.77042951309"/>
    <n v="40614.77042951309"/>
    <n v="40614.77042951309"/>
    <n v="105351.16774284438"/>
    <n v="20522.022231599756"/>
    <x v="0"/>
    <n v="1099.44"/>
    <n v="1099.44"/>
    <n v="1099.44"/>
    <n v="1099.44"/>
    <n v="105351.16774284438"/>
    <x v="0"/>
    <n v="9898.8356061391169"/>
    <n v="0"/>
    <n v="0"/>
    <n v="10623.186625460639"/>
    <n v="0"/>
    <n v="8667.8335881512739"/>
    <n v="8607.5863187353298"/>
    <n v="1487.148809767081"/>
    <n v="652.81790144181582"/>
    <n v="677.36157981783595"/>
    <n v="63672.781940153"/>
    <n v="40578.945802691371"/>
    <n v="0"/>
    <n v="1099.44"/>
    <n v="1099.44"/>
    <n v="0"/>
    <x v="0"/>
    <x v="0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11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x v="19"/>
    <x v="1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86.96488231682"/>
    <n v="1886.96488231682"/>
    <n v="1886.96488231682"/>
    <n v="1886.96488231682"/>
    <n v="1886.96488231682"/>
    <n v="1886.96488231682"/>
    <n v="1886.96488231682"/>
    <n v="1886.96488231682"/>
    <n v="1886.96488231682"/>
    <n v="1886.96488231682"/>
    <n v="1886.96488231682"/>
    <n v="1886.96488231682"/>
    <n v="1886.96488231682"/>
    <n v="1886.96488231682"/>
    <n v="1886.9648823168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695.6641175954569"/>
    <n v="2695.6641175954569"/>
    <n v="2695.6641175954569"/>
    <n v="2695.6641175954569"/>
    <n v="2695.6641175954569"/>
    <n v="2695.6641175954569"/>
    <n v="2695.6641175954569"/>
    <n v="2695.6641175954569"/>
    <n v="2695.6641175954569"/>
    <n v="2695.6641175954569"/>
    <n v="2695.6641175954569"/>
    <n v="2695.6641175954569"/>
    <n v="2695.6641175954569"/>
    <n v="2695.6641175954569"/>
    <n v="2695.664117595456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11"/>
    <n v="808.69923527863705"/>
    <n v="808.69923527863705"/>
    <n v="808.69923527863705"/>
    <n v="808.69923527863705"/>
    <n v="808.69923527863705"/>
    <n v="808.69923527863705"/>
    <n v="808.69923527863705"/>
    <n v="808.69923527863705"/>
    <n v="808.69923527863705"/>
    <n v="808.69923527863705"/>
    <n v="808.69923527863705"/>
    <n v="808.69923527863705"/>
    <x v="19"/>
    <x v="1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9"/>
    <x v="0"/>
    <n v="2.16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1099.44"/>
    <x v="0"/>
    <x v="0"/>
    <n v="0"/>
    <n v="1099.44"/>
    <n v="329.83199999999999"/>
    <n v="1099.44"/>
    <x v="0"/>
    <x v="0"/>
    <n v="710.84662780992221"/>
    <n v="0"/>
    <x v="95"/>
    <n v="12130.488529179554"/>
    <n v="0"/>
    <x v="0"/>
    <n v="0"/>
    <n v="0"/>
    <n v="23.694887593664067"/>
    <n v="23.694887593664067"/>
    <n v="0"/>
    <n v="2695.6641175954569"/>
    <n v="808.69923527863705"/>
    <n v="1886.96488231682"/>
    <n v="23.694887593664067"/>
    <n v="2695.6641175954569"/>
    <n v="355.42331390496099"/>
    <n v="40434.961763931853"/>
    <n v="0"/>
    <x v="0"/>
    <n v="0"/>
    <n v="0"/>
    <n v="0"/>
    <n v="0"/>
    <n v="2695.6641175954569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13.25398834297664"/>
    <x v="0"/>
    <x v="0"/>
    <x v="0"/>
    <x v="0"/>
    <x v="0"/>
    <x v="0"/>
    <x v="0"/>
    <x v="0"/>
    <x v="0"/>
    <x v="0"/>
  </r>
  <r>
    <s v="2023_Residential_Income Qualified"/>
    <s v="Residential_Income Qualified_IQ Single Family_Natural Gas_Water Heating_Low Income_Domestic Hot Water Pipe Insulation_Natural Gas DHW_Un-insulated_0"/>
    <s v="Residential_Income Qualified_IQ Single Family_Natural Gas_Water Heating_Low Income_Domestic Hot Water Pipe Insulation_Natural Gas DHW_Un-insulated_0_2023"/>
    <x v="1"/>
    <n v="295"/>
    <x v="0"/>
    <x v="0"/>
    <x v="0"/>
    <x v="7"/>
    <x v="1"/>
    <x v="2"/>
    <x v="3"/>
    <x v="44"/>
    <x v="18"/>
    <x v="8"/>
    <x v="2"/>
    <x v="1"/>
    <x v="36"/>
    <x v="0"/>
    <x v="0"/>
    <n v="37.889888749608751"/>
    <n v="37.889888749608751"/>
    <n v="37.889888749608751"/>
    <n v="99.194566487517363"/>
    <n v="0.19231505148902378"/>
    <x v="0"/>
    <n v="38247.436655594356"/>
    <n v="38247.436655594356"/>
    <n v="38247.436655594356"/>
    <n v="101808.12653425802"/>
    <n v="-83066.29919243732"/>
    <x v="0"/>
    <n v="39284.236655594359"/>
    <n v="39284.236655594359"/>
    <n v="39284.236655594359"/>
    <n v="102844.92653425802"/>
    <n v="19778.627341820698"/>
    <x v="0"/>
    <n v="1036.8000000000002"/>
    <n v="1036.8000000000002"/>
    <n v="1036.8000000000002"/>
    <n v="1036.8000000000002"/>
    <n v="102844.92653425802"/>
    <x v="0"/>
    <n v="9509.4529212863017"/>
    <n v="0"/>
    <n v="0"/>
    <n v="10269.174420534395"/>
    <n v="0"/>
    <n v="8490.2666009386958"/>
    <n v="8431.2535414333524"/>
    <n v="1333.0374265206785"/>
    <n v="612.73733703343066"/>
    <n v="638.31440784750407"/>
    <n v="61828.594429810386"/>
    <n v="39979.532104447622"/>
    <n v="0"/>
    <n v="1036.8000000000002"/>
    <n v="1036.8000000000002"/>
    <n v="0"/>
    <x v="0"/>
    <x v="0"/>
    <n v="0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x v="20"/>
    <x v="19"/>
    <x v="1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762.62403326865581"/>
    <n v="762.62403326865581"/>
    <n v="762.62403326865581"/>
    <n v="762.62403326865581"/>
    <n v="762.62403326865581"/>
    <n v="762.62403326865581"/>
    <n v="762.62403326865581"/>
    <n v="762.62403326865581"/>
    <n v="762.62403326865581"/>
    <n v="762.62403326865581"/>
    <n v="762.62403326865581"/>
    <n v="762.62403326865581"/>
    <x v="20"/>
    <x v="19"/>
    <x v="1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0"/>
    <x v="0"/>
    <n v="2.16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1036.8000000000002"/>
    <x v="0"/>
    <x v="0"/>
    <n v="0"/>
    <n v="1036.8000000000002"/>
    <n v="311.04000000000002"/>
    <n v="1036.8000000000002"/>
    <x v="0"/>
    <x v="0"/>
    <n v="670.34652524314833"/>
    <n v="0"/>
    <x v="96"/>
    <n v="11439.360499029837"/>
    <n v="0"/>
    <x v="0"/>
    <n v="0"/>
    <n v="0"/>
    <n v="22.344884174771614"/>
    <n v="22.344884174771614"/>
    <n v="0"/>
    <n v="2542.0801108955193"/>
    <n v="762.62403326865581"/>
    <n v="1779.4560776268636"/>
    <n v="22.344884174771614"/>
    <n v="2542.0801108955193"/>
    <n v="335.17326262157422"/>
    <n v="38131.201663432788"/>
    <n v="0"/>
    <x v="0"/>
    <n v="0"/>
    <n v="0"/>
    <n v="0"/>
    <n v="0"/>
    <n v="2542.0801108955193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78.75907339817289"/>
    <x v="0"/>
    <x v="0"/>
    <x v="0"/>
    <x v="0"/>
    <x v="0"/>
    <x v="0"/>
    <x v="0"/>
    <x v="0"/>
    <x v="0"/>
    <x v="0"/>
  </r>
  <r>
    <s v="2024_Residential_Income Qualified"/>
    <s v="Residential_Income Qualified_IQ Single Family_Natural Gas_Water Heating_Low Income_Domestic Hot Water Pipe Insulation_Natural Gas DHW_Un-insulated_0"/>
    <s v="Residential_Income Qualified_IQ Single Family_Natural Gas_Water Heating_Low Income_Domestic Hot Water Pipe Insulation_Natural Gas DHW_Un-insulated_0_2024"/>
    <x v="1"/>
    <n v="295"/>
    <x v="0"/>
    <x v="0"/>
    <x v="0"/>
    <x v="7"/>
    <x v="1"/>
    <x v="2"/>
    <x v="3"/>
    <x v="44"/>
    <x v="18"/>
    <x v="8"/>
    <x v="2"/>
    <x v="2"/>
    <x v="36"/>
    <x v="0"/>
    <x v="0"/>
    <n v="38.854214259404849"/>
    <n v="38.854214259404849"/>
    <n v="38.854214259404849"/>
    <n v="102.43166022397229"/>
    <n v="0.19036020132282869"/>
    <x v="0"/>
    <n v="39247.24934415095"/>
    <n v="39247.24934415095"/>
    <n v="39247.24934415095"/>
    <n v="105164.34532021449"/>
    <n v="-85984.673916343483"/>
    <x v="0"/>
    <n v="40284.049344150953"/>
    <n v="40284.049344150953"/>
    <n v="40284.049344150953"/>
    <n v="106201.14532021449"/>
    <n v="20216.471403871015"/>
    <x v="0"/>
    <n v="1036.8000000000002"/>
    <n v="1036.8000000000002"/>
    <n v="1036.8000000000002"/>
    <n v="1036.8000000000002"/>
    <n v="106201.14532021449"/>
    <x v="0"/>
    <n v="9692.5111294580929"/>
    <n v="0"/>
    <n v="0"/>
    <n v="10523.960274412921"/>
    <n v="0"/>
    <n v="8806.5447493968113"/>
    <n v="8745.3333441771993"/>
    <n v="1264.9720359993676"/>
    <n v="613.06127120779945"/>
    <n v="637.66653949876684"/>
    <n v="63461.954419697708"/>
    <n v="41702.390900516788"/>
    <n v="0"/>
    <n v="1036.8000000000002"/>
    <n v="1036.8000000000002"/>
    <n v="0"/>
    <x v="0"/>
    <x v="0"/>
    <n v="0"/>
    <n v="0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x v="20"/>
    <x v="19"/>
    <x v="18"/>
    <x v="1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762.62403326865581"/>
    <n v="762.62403326865581"/>
    <n v="762.62403326865581"/>
    <n v="762.62403326865581"/>
    <n v="762.62403326865581"/>
    <n v="762.62403326865581"/>
    <n v="762.62403326865581"/>
    <n v="762.62403326865581"/>
    <n v="762.62403326865581"/>
    <n v="762.62403326865581"/>
    <n v="762.62403326865581"/>
    <x v="20"/>
    <x v="19"/>
    <x v="18"/>
    <x v="1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0"/>
    <x v="0"/>
    <n v="2.16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1036.8000000000002"/>
    <x v="0"/>
    <x v="0"/>
    <n v="0"/>
    <n v="1036.8000000000002"/>
    <n v="311.04000000000002"/>
    <n v="1036.8000000000002"/>
    <x v="0"/>
    <x v="0"/>
    <n v="670.34652524314833"/>
    <n v="0"/>
    <x v="96"/>
    <n v="11439.360499029837"/>
    <n v="0"/>
    <x v="0"/>
    <n v="0"/>
    <n v="0"/>
    <n v="22.344884174771614"/>
    <n v="22.344884174771614"/>
    <n v="0"/>
    <n v="2542.0801108955193"/>
    <n v="762.62403326865581"/>
    <n v="1779.4560776268636"/>
    <n v="22.344884174771614"/>
    <n v="2542.0801108955193"/>
    <n v="335.17326262157422"/>
    <n v="38131.201663432788"/>
    <n v="0"/>
    <x v="0"/>
    <n v="0"/>
    <n v="0"/>
    <n v="0"/>
    <n v="0"/>
    <n v="2542.0801108955193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56.41418922340128"/>
    <x v="0"/>
    <x v="0"/>
    <x v="0"/>
    <x v="0"/>
    <x v="0"/>
    <x v="0"/>
    <x v="0"/>
    <x v="0"/>
    <x v="0"/>
    <x v="0"/>
  </r>
  <r>
    <s v="2025_Residential_Income Qualified"/>
    <s v="Residential_Income Qualified_IQ Single Family_Natural Gas_Water Heating_Low Income_Domestic Hot Water Pipe Insulation_Natural Gas DHW_Un-insulated_0"/>
    <s v="Residential_Income Qualified_IQ Single Family_Natural Gas_Water Heating_Low Income_Domestic Hot Water Pipe Insulation_Natural Gas DHW_Un-insulated_0_2025"/>
    <x v="1"/>
    <n v="295"/>
    <x v="0"/>
    <x v="0"/>
    <x v="0"/>
    <x v="7"/>
    <x v="1"/>
    <x v="2"/>
    <x v="3"/>
    <x v="44"/>
    <x v="18"/>
    <x v="8"/>
    <x v="2"/>
    <x v="3"/>
    <x v="36"/>
    <x v="0"/>
    <x v="0"/>
    <n v="39.815042454875893"/>
    <n v="39.815042454875893"/>
    <n v="39.815042454875893"/>
    <n v="105.45187050641788"/>
    <n v="0.18886122010278639"/>
    <x v="0"/>
    <n v="40243.436017215332"/>
    <n v="40243.436017215332"/>
    <n v="40243.436017215332"/>
    <n v="108295.69934105407"/>
    <n v="-88683.830118615515"/>
    <x v="0"/>
    <n v="41280.236017215335"/>
    <n v="41280.236017215335"/>
    <n v="41280.236017215335"/>
    <n v="109332.49934105408"/>
    <n v="20648.669222438562"/>
    <x v="0"/>
    <n v="1036.8000000000002"/>
    <n v="1036.8000000000002"/>
    <n v="1036.8000000000002"/>
    <n v="1036.8000000000002"/>
    <n v="109332.49934105408"/>
    <x v="0"/>
    <n v="9876.9006382318439"/>
    <n v="0"/>
    <n v="0"/>
    <n v="10771.768584206719"/>
    <n v="0"/>
    <n v="9122.8228978549287"/>
    <n v="9059.4131469210479"/>
    <n v="1198.9345831019486"/>
    <n v="613.39291501551781"/>
    <n v="637.00325188332977"/>
    <n v="64944.071905067234"/>
    <n v="43351.627435986833"/>
    <n v="0"/>
    <n v="1036.8000000000002"/>
    <n v="1036.8000000000002"/>
    <n v="0"/>
    <x v="0"/>
    <x v="0"/>
    <n v="0"/>
    <n v="0"/>
    <n v="0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x v="20"/>
    <x v="19"/>
    <x v="18"/>
    <x v="18"/>
    <x v="1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762.62403326865581"/>
    <n v="762.62403326865581"/>
    <n v="762.62403326865581"/>
    <n v="762.62403326865581"/>
    <n v="762.62403326865581"/>
    <n v="762.62403326865581"/>
    <n v="762.62403326865581"/>
    <n v="762.62403326865581"/>
    <n v="762.62403326865581"/>
    <n v="762.62403326865581"/>
    <x v="20"/>
    <x v="19"/>
    <x v="18"/>
    <x v="18"/>
    <x v="1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0"/>
    <x v="0"/>
    <n v="2.16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1036.8000000000002"/>
    <x v="0"/>
    <x v="0"/>
    <n v="0"/>
    <n v="1036.8000000000002"/>
    <n v="311.04000000000002"/>
    <n v="1036.8000000000002"/>
    <x v="0"/>
    <x v="0"/>
    <n v="670.34652524314833"/>
    <n v="0"/>
    <x v="96"/>
    <n v="11439.360499029837"/>
    <n v="0"/>
    <x v="0"/>
    <n v="0"/>
    <n v="0"/>
    <n v="22.344884174771614"/>
    <n v="22.344884174771614"/>
    <n v="0"/>
    <n v="2542.0801108955193"/>
    <n v="762.62403326865581"/>
    <n v="1779.4560776268636"/>
    <n v="22.344884174771614"/>
    <n v="2542.0801108955193"/>
    <n v="335.17326262157422"/>
    <n v="38131.201663432788"/>
    <n v="0"/>
    <x v="0"/>
    <n v="0"/>
    <n v="0"/>
    <n v="0"/>
    <n v="0"/>
    <n v="2542.0801108955193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34.06930504862967"/>
    <x v="0"/>
    <x v="0"/>
    <x v="0"/>
    <x v="0"/>
    <x v="0"/>
    <x v="0"/>
    <x v="0"/>
    <x v="0"/>
    <x v="0"/>
    <x v="0"/>
  </r>
  <r>
    <s v="2022_Residential_Income Qualified"/>
    <s v="Residential_Income Qualified_IQ Single Family_Electric_Water Heating_Low Income_Low Flow Faucet Aerator_Electric DHW_0_0"/>
    <s v="Residential_Income Qualified_IQ Single Family_Electric_Water Heating_Low Income_Low Flow Faucet Aerator_Electric DHW_0_0_2022"/>
    <x v="1"/>
    <n v="296"/>
    <x v="0"/>
    <x v="0"/>
    <x v="0"/>
    <x v="7"/>
    <x v="0"/>
    <x v="2"/>
    <x v="3"/>
    <x v="2"/>
    <x v="17"/>
    <x v="2"/>
    <x v="2"/>
    <x v="0"/>
    <x v="2"/>
    <x v="0"/>
    <x v="0"/>
    <n v="216.19285623631896"/>
    <n v="88.635251262376315"/>
    <n v="216.19285623631896"/>
    <n v="282.49315987423847"/>
    <n v="0.43867145204025626"/>
    <x v="0"/>
    <n v="152098.31078783024"/>
    <n v="61940.59559224757"/>
    <n v="152098.31078783024"/>
    <n v="198959.36539911173"/>
    <n v="-58647.700978133405"/>
    <x v="0"/>
    <n v="152805.11078783023"/>
    <n v="62647.395592247572"/>
    <n v="152805.11078783023"/>
    <n v="199666.16539911172"/>
    <n v="45832.466993546856"/>
    <x v="0"/>
    <n v="706.8"/>
    <n v="706.8"/>
    <n v="706.8"/>
    <n v="706.8"/>
    <n v="104480.16797168026"/>
    <x v="0"/>
    <n v="16676.940757634948"/>
    <n v="24610.257547868419"/>
    <n v="4545.2686880434931"/>
    <n v="0"/>
    <n v="90157.715195582656"/>
    <n v="13910.611004945358"/>
    <n v="0"/>
    <n v="2904.3175937553569"/>
    <n v="0"/>
    <n v="0"/>
    <n v="103773.36797168026"/>
    <n v="0"/>
    <n v="95185.997427431474"/>
    <n v="706.8"/>
    <n v="706.8"/>
    <n v="0"/>
    <x v="0"/>
    <x v="0"/>
    <n v="59.09574931207387"/>
    <n v="59.09574931207387"/>
    <n v="59.09574931207387"/>
    <n v="59.09574931207387"/>
    <n v="59.09574931207387"/>
    <n v="59.09574931207387"/>
    <n v="59.09574931207387"/>
    <n v="59.09574931207387"/>
    <n v="59.09574931207387"/>
    <n v="59.0957493120738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2.316504390124273"/>
    <n v="62.316504390124273"/>
    <n v="62.316504390124273"/>
    <n v="62.316504390124273"/>
    <n v="62.316504390124273"/>
    <n v="62.316504390124273"/>
    <n v="62.316504390124273"/>
    <n v="62.316504390124273"/>
    <n v="62.316504390124273"/>
    <n v="62.31650439012427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.2207550780504008"/>
    <n v="3.2207550780504008"/>
    <n v="3.2207550780504008"/>
    <n v="3.2207550780504008"/>
    <n v="3.2207550780504008"/>
    <n v="3.2207550780504008"/>
    <n v="3.2207550780504008"/>
    <n v="3.2207550780504008"/>
    <n v="3.2207550780504008"/>
    <n v="3.2207550780504008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.349997693609389"/>
    <n v="22.349997693609389"/>
    <n v="22.349997693609389"/>
    <n v="22.349997693609389"/>
    <n v="22.349997693609389"/>
    <n v="22.349997693609389"/>
    <n v="22.349997693609389"/>
    <n v="22.349997693609389"/>
    <n v="22.349997693609389"/>
    <n v="22.34999769360938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42865.2850400001"/>
    <n v="642865.2850400001"/>
    <n v="642865.2850400001"/>
    <n v="642865.2850400001"/>
    <n v="642865.2850400001"/>
    <n v="642865.2850400001"/>
    <n v="642865.2850400001"/>
    <n v="642865.2850400001"/>
    <n v="642865.2850400001"/>
    <n v="642865.2850400001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20"/>
    <x v="0"/>
    <n v="1.1399999999999999"/>
    <x v="0"/>
    <x v="0"/>
    <x v="0"/>
    <n v="95.315724696893341"/>
    <n v="5.1947662549200011"/>
    <n v="0"/>
    <n v="3.6048383376789339E-2"/>
    <n v="0"/>
    <n v="0"/>
    <n v="1036.8794920000003"/>
    <n v="0"/>
    <x v="0"/>
    <n v="0"/>
    <n v="0"/>
    <x v="0"/>
    <n v="0"/>
    <x v="0"/>
    <x v="1"/>
    <x v="0"/>
    <x v="0"/>
    <n v="706.8"/>
    <x v="0"/>
    <x v="0"/>
    <n v="706.8"/>
    <n v="0"/>
    <n v="0"/>
    <n v="706.8"/>
    <x v="0"/>
    <x v="0"/>
    <n v="623.16504390124271"/>
    <n v="223.49997693609393"/>
    <x v="0"/>
    <n v="0"/>
    <n v="6428652.8504000017"/>
    <x v="0"/>
    <n v="62.316504390124273"/>
    <n v="62.316504390124273"/>
    <n v="0"/>
    <n v="62.316504390124273"/>
    <n v="22.349997693609389"/>
    <n v="0"/>
    <n v="0"/>
    <n v="0"/>
    <n v="62.316504390124273"/>
    <n v="0"/>
    <n v="623.16504390124271"/>
    <n v="0"/>
    <n v="642865.2850400001"/>
    <x v="0"/>
    <n v="59.09574931207387"/>
    <n v="3.2207550780504008"/>
    <n v="0"/>
    <n v="22.349997693609389"/>
    <n v="0"/>
    <n v="0"/>
    <n v="642865.2850400001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06.8"/>
    <n v="560.84853951111847"/>
    <x v="0"/>
    <x v="0"/>
    <x v="0"/>
    <x v="0"/>
    <x v="0"/>
    <x v="0"/>
    <x v="0"/>
    <x v="0"/>
    <x v="0"/>
    <x v="0"/>
  </r>
  <r>
    <s v="2023_Residential_Income Qualified"/>
    <s v="Residential_Income Qualified_IQ Single Family_Electric_Water Heating_Low Income_Low Flow Faucet Aerator_Electric DHW_0_0"/>
    <s v="Residential_Income Qualified_IQ Single Family_Electric_Water Heating_Low Income_Low Flow Faucet Aerator_Electric DHW_0_0_2023"/>
    <x v="1"/>
    <n v="296"/>
    <x v="0"/>
    <x v="0"/>
    <x v="0"/>
    <x v="7"/>
    <x v="0"/>
    <x v="2"/>
    <x v="3"/>
    <x v="2"/>
    <x v="17"/>
    <x v="2"/>
    <x v="2"/>
    <x v="1"/>
    <x v="2"/>
    <x v="0"/>
    <x v="0"/>
    <n v="219.28577155005044"/>
    <n v="91.728166576107782"/>
    <n v="219.28577155005044"/>
    <n v="290.01977104652474"/>
    <n v="0.43708656818882391"/>
    <x v="0"/>
    <n v="145574.78104672863"/>
    <n v="60506.614289606274"/>
    <n v="145574.78104672863"/>
    <n v="192747.28531092734"/>
    <n v="-57803.048610508886"/>
    <x v="0"/>
    <n v="146241.68104672863"/>
    <n v="61173.514289606275"/>
    <n v="146241.68104672863"/>
    <n v="193414.18531092734"/>
    <n v="44882.453891229896"/>
    <x v="0"/>
    <n v="666.9"/>
    <n v="666.9"/>
    <n v="666.9"/>
    <n v="666.9"/>
    <n v="102685.50250173878"/>
    <x v="0"/>
    <n v="16035.215299847292"/>
    <n v="24476.870964150708"/>
    <n v="4370.3676272318908"/>
    <n v="0"/>
    <n v="85068.166757122352"/>
    <n v="13681.761978447101"/>
    <n v="0"/>
    <n v="2609.2984199292732"/>
    <n v="0"/>
    <n v="0"/>
    <n v="102018.60250173879"/>
    <n v="0"/>
    <n v="90728.682809188555"/>
    <n v="666.9"/>
    <n v="666.9"/>
    <n v="0"/>
    <x v="0"/>
    <x v="0"/>
    <n v="0"/>
    <n v="55.759698947682608"/>
    <n v="55.759698947682608"/>
    <n v="55.759698947682608"/>
    <n v="55.759698947682608"/>
    <n v="55.759698947682608"/>
    <n v="55.759698947682608"/>
    <n v="55.759698947682608"/>
    <n v="55.759698947682608"/>
    <n v="55.759698947682608"/>
    <n v="55.75969894768260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8.79863720681081"/>
    <n v="58.79863720681081"/>
    <n v="58.79863720681081"/>
    <n v="58.79863720681081"/>
    <n v="58.79863720681081"/>
    <n v="58.79863720681081"/>
    <n v="58.79863720681081"/>
    <n v="58.79863720681081"/>
    <n v="58.79863720681081"/>
    <n v="58.7986372068108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.0389382591282006"/>
    <n v="3.0389382591282006"/>
    <n v="3.0389382591282006"/>
    <n v="3.0389382591282006"/>
    <n v="3.0389382591282006"/>
    <n v="3.0389382591282006"/>
    <n v="3.0389382591282006"/>
    <n v="3.0389382591282006"/>
    <n v="3.0389382591282006"/>
    <n v="3.0389382591282006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1.088304275421763"/>
    <n v="21.088304275421763"/>
    <n v="21.088304275421763"/>
    <n v="21.088304275421763"/>
    <n v="21.088304275421763"/>
    <n v="21.088304275421763"/>
    <n v="21.088304275421763"/>
    <n v="21.088304275421763"/>
    <n v="21.088304275421763"/>
    <n v="21.08830427542176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06574.50282000017"/>
    <n v="606574.50282000017"/>
    <n v="606574.50282000017"/>
    <n v="606574.50282000017"/>
    <n v="606574.50282000017"/>
    <n v="606574.50282000017"/>
    <n v="606574.50282000017"/>
    <n v="606574.50282000017"/>
    <n v="606574.50282000017"/>
    <n v="606574.50282000017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85"/>
    <x v="0"/>
    <n v="1.1399999999999999"/>
    <x v="0"/>
    <x v="0"/>
    <x v="0"/>
    <n v="95.315724696893341"/>
    <n v="5.1947662549200011"/>
    <n v="0"/>
    <n v="3.6048383376789339E-2"/>
    <n v="0"/>
    <n v="0"/>
    <n v="1036.8794920000003"/>
    <n v="0"/>
    <x v="0"/>
    <n v="0"/>
    <n v="0"/>
    <x v="0"/>
    <n v="0"/>
    <x v="0"/>
    <x v="1"/>
    <x v="0"/>
    <x v="0"/>
    <n v="666.9"/>
    <x v="0"/>
    <x v="0"/>
    <n v="666.9"/>
    <n v="0"/>
    <n v="0"/>
    <n v="666.9"/>
    <x v="0"/>
    <x v="0"/>
    <n v="587.98637206810793"/>
    <n v="210.88304275421763"/>
    <x v="0"/>
    <n v="0"/>
    <n v="6065745.0282000015"/>
    <x v="0"/>
    <n v="58.79863720681081"/>
    <n v="58.79863720681081"/>
    <n v="0"/>
    <n v="58.79863720681081"/>
    <n v="21.088304275421763"/>
    <n v="0"/>
    <n v="0"/>
    <n v="0"/>
    <n v="58.79863720681081"/>
    <n v="0"/>
    <n v="587.98637206810804"/>
    <n v="0"/>
    <n v="606574.50282000017"/>
    <x v="0"/>
    <n v="55.759698947682608"/>
    <n v="3.0389382591282006"/>
    <n v="0"/>
    <n v="21.088304275421763"/>
    <n v="0"/>
    <n v="0"/>
    <n v="606574.50282000017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6.9"/>
    <n v="470.38909765448636"/>
    <x v="0"/>
    <x v="0"/>
    <x v="0"/>
    <x v="0"/>
    <x v="0"/>
    <x v="0"/>
    <x v="0"/>
    <x v="0"/>
    <x v="0"/>
    <x v="0"/>
  </r>
  <r>
    <s v="2024_Residential_Income Qualified"/>
    <s v="Residential_Income Qualified_IQ Single Family_Electric_Water Heating_Low Income_Low Flow Faucet Aerator_Electric DHW_0_0"/>
    <s v="Residential_Income Qualified_IQ Single Family_Electric_Water Heating_Low Income_Low Flow Faucet Aerator_Electric DHW_0_0_2024"/>
    <x v="1"/>
    <n v="296"/>
    <x v="0"/>
    <x v="0"/>
    <x v="0"/>
    <x v="7"/>
    <x v="0"/>
    <x v="2"/>
    <x v="3"/>
    <x v="2"/>
    <x v="17"/>
    <x v="2"/>
    <x v="2"/>
    <x v="2"/>
    <x v="2"/>
    <x v="0"/>
    <x v="0"/>
    <n v="221.25720960156158"/>
    <n v="93.699604627618925"/>
    <n v="221.25720960156158"/>
    <n v="297.51915503764644"/>
    <n v="0.42873704075161118"/>
    <x v="0"/>
    <n v="146889.53308328142"/>
    <n v="61821.366326159055"/>
    <n v="146889.53308328142"/>
    <n v="197748.6244946064"/>
    <n v="-60988.838507855646"/>
    <x v="0"/>
    <n v="147556.43308328142"/>
    <n v="62488.266326159057"/>
    <n v="147556.43308328142"/>
    <n v="198415.52449460639"/>
    <n v="45772.570612908487"/>
    <x v="0"/>
    <n v="666.9"/>
    <n v="666.9"/>
    <n v="666.9"/>
    <n v="666.9"/>
    <n v="106761.40912076413"/>
    <x v="0"/>
    <n v="16353.228510726998"/>
    <n v="24962.30057529363"/>
    <n v="4457.0415268878542"/>
    <n v="0"/>
    <n v="85068.166757122352"/>
    <n v="14238.189379647367"/>
    <n v="0"/>
    <n v="2477.5063336032008"/>
    <n v="0"/>
    <n v="0"/>
    <n v="106094.50912076414"/>
    <n v="0"/>
    <n v="91654.115373842273"/>
    <n v="666.9"/>
    <n v="666.9"/>
    <n v="0"/>
    <x v="0"/>
    <x v="0"/>
    <n v="0"/>
    <n v="0"/>
    <n v="55.759698947682608"/>
    <n v="55.759698947682608"/>
    <n v="55.759698947682608"/>
    <n v="55.759698947682608"/>
    <n v="55.759698947682608"/>
    <n v="55.759698947682608"/>
    <n v="55.759698947682608"/>
    <n v="55.759698947682608"/>
    <n v="55.759698947682608"/>
    <n v="55.75969894768260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8.79863720681081"/>
    <n v="58.79863720681081"/>
    <n v="58.79863720681081"/>
    <n v="58.79863720681081"/>
    <n v="58.79863720681081"/>
    <n v="58.79863720681081"/>
    <n v="58.79863720681081"/>
    <n v="58.79863720681081"/>
    <n v="58.79863720681081"/>
    <n v="58.7986372068108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0389382591282006"/>
    <n v="3.0389382591282006"/>
    <n v="3.0389382591282006"/>
    <n v="3.0389382591282006"/>
    <n v="3.0389382591282006"/>
    <n v="3.0389382591282006"/>
    <n v="3.0389382591282006"/>
    <n v="3.0389382591282006"/>
    <n v="3.0389382591282006"/>
    <n v="3.0389382591282006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1.088304275421763"/>
    <n v="21.088304275421763"/>
    <n v="21.088304275421763"/>
    <n v="21.088304275421763"/>
    <n v="21.088304275421763"/>
    <n v="21.088304275421763"/>
    <n v="21.088304275421763"/>
    <n v="21.088304275421763"/>
    <n v="21.088304275421763"/>
    <n v="21.08830427542176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06574.50282000017"/>
    <n v="606574.50282000017"/>
    <n v="606574.50282000017"/>
    <n v="606574.50282000017"/>
    <n v="606574.50282000017"/>
    <n v="606574.50282000017"/>
    <n v="606574.50282000017"/>
    <n v="606574.50282000017"/>
    <n v="606574.50282000017"/>
    <n v="606574.50282000017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85"/>
    <x v="0"/>
    <n v="1.1399999999999999"/>
    <x v="0"/>
    <x v="0"/>
    <x v="0"/>
    <n v="95.315724696893341"/>
    <n v="5.1947662549200011"/>
    <n v="0"/>
    <n v="3.6048383376789339E-2"/>
    <n v="0"/>
    <n v="0"/>
    <n v="1036.8794920000003"/>
    <n v="0"/>
    <x v="0"/>
    <n v="0"/>
    <n v="0"/>
    <x v="0"/>
    <n v="0"/>
    <x v="0"/>
    <x v="1"/>
    <x v="0"/>
    <x v="0"/>
    <n v="666.9"/>
    <x v="0"/>
    <x v="0"/>
    <n v="666.9"/>
    <n v="0"/>
    <n v="0"/>
    <n v="666.9"/>
    <x v="0"/>
    <x v="0"/>
    <n v="587.98637206810793"/>
    <n v="210.88304275421763"/>
    <x v="0"/>
    <n v="0"/>
    <n v="6065745.0282000015"/>
    <x v="0"/>
    <n v="58.79863720681081"/>
    <n v="58.79863720681081"/>
    <n v="0"/>
    <n v="58.79863720681081"/>
    <n v="21.088304275421763"/>
    <n v="0"/>
    <n v="0"/>
    <n v="0"/>
    <n v="58.79863720681081"/>
    <n v="0"/>
    <n v="587.98637206810804"/>
    <n v="0"/>
    <n v="606574.50282000017"/>
    <x v="0"/>
    <n v="55.759698947682608"/>
    <n v="3.0389382591282006"/>
    <n v="0"/>
    <n v="21.088304275421763"/>
    <n v="0"/>
    <n v="0"/>
    <n v="606574.50282000017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6.9"/>
    <n v="411.59046044767558"/>
    <x v="0"/>
    <x v="0"/>
    <x v="0"/>
    <x v="0"/>
    <x v="0"/>
    <x v="0"/>
    <x v="0"/>
    <x v="0"/>
    <x v="0"/>
    <x v="0"/>
  </r>
  <r>
    <s v="2025_Residential_Income Qualified"/>
    <s v="Residential_Income Qualified_IQ Single Family_Electric_Water Heating_Low Income_Low Flow Faucet Aerator_Electric DHW_0_0"/>
    <s v="Residential_Income Qualified_IQ Single Family_Electric_Water Heating_Low Income_Low Flow Faucet Aerator_Electric DHW_0_0_2025"/>
    <x v="1"/>
    <n v="296"/>
    <x v="0"/>
    <x v="0"/>
    <x v="0"/>
    <x v="7"/>
    <x v="0"/>
    <x v="2"/>
    <x v="3"/>
    <x v="2"/>
    <x v="17"/>
    <x v="2"/>
    <x v="2"/>
    <x v="3"/>
    <x v="2"/>
    <x v="0"/>
    <x v="0"/>
    <n v="223.24606476011385"/>
    <n v="95.688459786171236"/>
    <n v="223.24606476011385"/>
    <n v="304.46677265477388"/>
    <n v="0.42250025872526586"/>
    <x v="0"/>
    <n v="148215.90058851993"/>
    <n v="63147.733831397592"/>
    <n v="148215.90058851993"/>
    <n v="202381.9906834687"/>
    <n v="-63790.565595931803"/>
    <x v="0"/>
    <n v="148882.80058851992"/>
    <n v="63814.633831397594"/>
    <n v="148882.80058851992"/>
    <n v="203048.89068346869"/>
    <n v="46669.337736881462"/>
    <x v="0"/>
    <n v="666.9"/>
    <n v="666.9"/>
    <n v="666.9"/>
    <n v="666.9"/>
    <n v="110459.90333281326"/>
    <x v="0"/>
    <n v="16673.617719872746"/>
    <n v="25451.35701662756"/>
    <n v="4544.363000381155"/>
    <n v="0"/>
    <n v="85068.166757122352"/>
    <n v="14794.616780847635"/>
    <n v="0"/>
    <n v="2350.6793136684914"/>
    <n v="0"/>
    <n v="0"/>
    <n v="109793.00333281327"/>
    <n v="0"/>
    <n v="92588.987350655443"/>
    <n v="666.9"/>
    <n v="666.9"/>
    <n v="0"/>
    <x v="0"/>
    <x v="0"/>
    <n v="0"/>
    <n v="0"/>
    <n v="0"/>
    <n v="55.759698947682608"/>
    <n v="55.759698947682608"/>
    <n v="55.759698947682608"/>
    <n v="55.759698947682608"/>
    <n v="55.759698947682608"/>
    <n v="55.759698947682608"/>
    <n v="55.759698947682608"/>
    <n v="55.759698947682608"/>
    <n v="55.759698947682608"/>
    <n v="55.75969894768260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8.79863720681081"/>
    <n v="58.79863720681081"/>
    <n v="58.79863720681081"/>
    <n v="58.79863720681081"/>
    <n v="58.79863720681081"/>
    <n v="58.79863720681081"/>
    <n v="58.79863720681081"/>
    <n v="58.79863720681081"/>
    <n v="58.79863720681081"/>
    <n v="58.7986372068108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.0389382591282006"/>
    <n v="3.0389382591282006"/>
    <n v="3.0389382591282006"/>
    <n v="3.0389382591282006"/>
    <n v="3.0389382591282006"/>
    <n v="3.0389382591282006"/>
    <n v="3.0389382591282006"/>
    <n v="3.0389382591282006"/>
    <n v="3.0389382591282006"/>
    <n v="3.0389382591282006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1.088304275421763"/>
    <n v="21.088304275421763"/>
    <n v="21.088304275421763"/>
    <n v="21.088304275421763"/>
    <n v="21.088304275421763"/>
    <n v="21.088304275421763"/>
    <n v="21.088304275421763"/>
    <n v="21.088304275421763"/>
    <n v="21.088304275421763"/>
    <n v="21.08830427542176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06574.50282000017"/>
    <n v="606574.50282000017"/>
    <n v="606574.50282000017"/>
    <n v="606574.50282000017"/>
    <n v="606574.50282000017"/>
    <n v="606574.50282000017"/>
    <n v="606574.50282000017"/>
    <n v="606574.50282000017"/>
    <n v="606574.50282000017"/>
    <n v="606574.50282000017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85"/>
    <x v="0"/>
    <n v="1.1399999999999999"/>
    <x v="0"/>
    <x v="0"/>
    <x v="0"/>
    <n v="95.315724696893341"/>
    <n v="5.1947662549200011"/>
    <n v="0"/>
    <n v="3.6048383376789339E-2"/>
    <n v="0"/>
    <n v="0"/>
    <n v="1036.8794920000003"/>
    <n v="0"/>
    <x v="0"/>
    <n v="0"/>
    <n v="0"/>
    <x v="0"/>
    <n v="0"/>
    <x v="0"/>
    <x v="1"/>
    <x v="0"/>
    <x v="0"/>
    <n v="666.9"/>
    <x v="0"/>
    <x v="0"/>
    <n v="666.9"/>
    <n v="0"/>
    <n v="0"/>
    <n v="666.9"/>
    <x v="0"/>
    <x v="0"/>
    <n v="587.98637206810793"/>
    <n v="210.88304275421763"/>
    <x v="0"/>
    <n v="0"/>
    <n v="6065745.0282000015"/>
    <x v="0"/>
    <n v="58.79863720681081"/>
    <n v="58.79863720681081"/>
    <n v="0"/>
    <n v="58.79863720681081"/>
    <n v="21.088304275421763"/>
    <n v="0"/>
    <n v="0"/>
    <n v="0"/>
    <n v="58.79863720681081"/>
    <n v="0"/>
    <n v="587.98637206810804"/>
    <n v="0"/>
    <n v="606574.50282000017"/>
    <x v="0"/>
    <n v="55.759698947682608"/>
    <n v="3.0389382591282006"/>
    <n v="0"/>
    <n v="21.088304275421763"/>
    <n v="0"/>
    <n v="0"/>
    <n v="606574.50282000017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6.9"/>
    <n v="352.7918232408648"/>
    <x v="0"/>
    <x v="0"/>
    <x v="0"/>
    <x v="0"/>
    <x v="0"/>
    <x v="0"/>
    <x v="0"/>
    <x v="0"/>
    <x v="0"/>
    <x v="0"/>
  </r>
  <r>
    <s v="2022_Residential_Income Qualified"/>
    <s v="Residential_Income Qualified_IQ Single Family_Natural Gas_Water Heating_Low Income_Low Flow Faucet Aerator_Natural Gas DHW_0_0"/>
    <s v="Residential_Income Qualified_IQ Single Family_Natural Gas_Water Heating_Low Income_Low Flow Faucet Aerator_Natural Gas DHW_0_0_2022"/>
    <x v="1"/>
    <n v="297"/>
    <x v="0"/>
    <x v="0"/>
    <x v="0"/>
    <x v="7"/>
    <x v="1"/>
    <x v="2"/>
    <x v="3"/>
    <x v="2"/>
    <x v="18"/>
    <x v="2"/>
    <x v="2"/>
    <x v="0"/>
    <x v="2"/>
    <x v="0"/>
    <x v="0"/>
    <n v="163.50159743858924"/>
    <n v="35.943992464646598"/>
    <n v="163.50159743858924"/>
    <n v="224.90264252713234"/>
    <n v="0.20354248387189036"/>
    <x v="0"/>
    <n v="263613.34139682824"/>
    <n v="56686.843455998991"/>
    <n v="263613.34139682824"/>
    <n v="363219.34476036462"/>
    <n v="-116580.94969999668"/>
    <x v="0"/>
    <n v="265235.56139682821"/>
    <n v="58309.063455998992"/>
    <n v="265235.56139682821"/>
    <n v="364841.56476036459"/>
    <n v="29793.39838418251"/>
    <x v="0"/>
    <n v="1622.2199999999998"/>
    <n v="1622.2199999999998"/>
    <n v="1622.2199999999998"/>
    <n v="1622.2199999999998"/>
    <n v="146374.34808417919"/>
    <x v="0"/>
    <n v="14423.111707468004"/>
    <n v="0"/>
    <n v="0"/>
    <n v="15370.286676714506"/>
    <n v="206926.49794082923"/>
    <n v="12030.641552264757"/>
    <n v="11947.020507227991"/>
    <n v="2511.8094318060494"/>
    <n v="993.53633898530018"/>
    <n v="1032.6572415323849"/>
    <n v="89748.767490854094"/>
    <n v="55003.36059332508"/>
    <n v="218467.21667618543"/>
    <n v="1622.2199999999998"/>
    <n v="1622.2199999999998"/>
    <n v="0"/>
    <x v="0"/>
    <x v="0"/>
    <n v="51.109169610400585"/>
    <n v="51.109169610400585"/>
    <n v="51.109169610400585"/>
    <n v="51.109169610400585"/>
    <n v="51.109169610400585"/>
    <n v="51.109169610400585"/>
    <n v="51.109169610400585"/>
    <n v="51.109169610400585"/>
    <n v="51.109169610400585"/>
    <n v="51.10916961040058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8.501321991151748"/>
    <n v="58.501321991151748"/>
    <n v="58.501321991151748"/>
    <n v="58.501321991151748"/>
    <n v="58.501321991151748"/>
    <n v="58.501321991151748"/>
    <n v="58.501321991151748"/>
    <n v="58.501321991151748"/>
    <n v="58.501321991151748"/>
    <n v="58.50132199115174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.3921523807511615"/>
    <n v="7.3921523807511615"/>
    <n v="7.3921523807511615"/>
    <n v="7.3921523807511615"/>
    <n v="7.3921523807511615"/>
    <n v="7.3921523807511615"/>
    <n v="7.3921523807511615"/>
    <n v="7.3921523807511615"/>
    <n v="7.3921523807511615"/>
    <n v="7.3921523807511615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12"/>
    <n v="51.109169610400585"/>
    <n v="51.109169610400585"/>
    <n v="51.109169610400585"/>
    <n v="51.109169610400585"/>
    <n v="51.109169610400585"/>
    <n v="51.109169610400585"/>
    <n v="51.109169610400585"/>
    <n v="51.109169610400585"/>
    <n v="51.109169610400585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070.1272727281466"/>
    <n v="4070.1272727281466"/>
    <n v="4070.1272727281466"/>
    <n v="4070.1272727281466"/>
    <n v="4070.1272727281466"/>
    <n v="4070.1272727281466"/>
    <n v="4070.1272727281466"/>
    <n v="4070.1272727281466"/>
    <n v="4070.1272727281466"/>
    <n v="4070.127272728146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814.4675324687805"/>
    <n v="5814.4675324687805"/>
    <n v="5814.4675324687805"/>
    <n v="5814.4675324687805"/>
    <n v="5814.4675324687805"/>
    <n v="5814.4675324687805"/>
    <n v="5814.4675324687805"/>
    <n v="5814.4675324687805"/>
    <n v="5814.4675324687805"/>
    <n v="5814.467532468780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12"/>
    <n v="1744.3402597406341"/>
    <n v="1744.3402597406341"/>
    <n v="1744.3402597406341"/>
    <n v="1744.3402597406341"/>
    <n v="1744.3402597406341"/>
    <n v="1744.3402597406341"/>
    <n v="1744.3402597406341"/>
    <n v="1744.3402597406341"/>
    <n v="1744.3402597406341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475479.5171160004"/>
    <n v="1475479.5171160004"/>
    <n v="1475479.5171160004"/>
    <n v="1475479.5171160004"/>
    <n v="1475479.5171160004"/>
    <n v="1475479.5171160004"/>
    <n v="1475479.5171160004"/>
    <n v="1475479.5171160004"/>
    <n v="1475479.5171160004"/>
    <n v="1475479.5171160004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23"/>
    <x v="0"/>
    <n v="1.1399999999999999"/>
    <x v="0"/>
    <x v="0"/>
    <x v="0"/>
    <n v="0"/>
    <n v="5.1947662549200011"/>
    <n v="0"/>
    <n v="0"/>
    <n v="4.0860629181087704"/>
    <n v="0"/>
    <n v="1036.8794920000003"/>
    <n v="0"/>
    <x v="0"/>
    <n v="0"/>
    <n v="0"/>
    <x v="0"/>
    <n v="0"/>
    <x v="0"/>
    <x v="1"/>
    <x v="0"/>
    <x v="0"/>
    <n v="1622.2199999999998"/>
    <x v="0"/>
    <x v="0"/>
    <n v="0"/>
    <n v="1622.2199999999998"/>
    <n v="486.66599999999994"/>
    <n v="1622.2199999999998"/>
    <x v="0"/>
    <x v="0"/>
    <n v="1096.1049160155235"/>
    <n v="0"/>
    <x v="97"/>
    <n v="17443.402597406344"/>
    <n v="14754795.171160007"/>
    <x v="0"/>
    <n v="7.3921523807511633"/>
    <n v="7.3921523807511633"/>
    <n v="51.109169610400585"/>
    <n v="58.501321991151748"/>
    <n v="0"/>
    <n v="5814.4675324687805"/>
    <n v="1744.3402597406341"/>
    <n v="4070.1272727281466"/>
    <n v="58.501321991151748"/>
    <n v="5814.4675324687805"/>
    <n v="585.01321991151747"/>
    <n v="58144.675324687807"/>
    <n v="1475479.5171160004"/>
    <x v="0"/>
    <n v="0"/>
    <n v="7.3921523807511615"/>
    <n v="0"/>
    <n v="0"/>
    <n v="5814.4675324687805"/>
    <n v="0"/>
    <n v="1475479.5171160004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26.51189792036575"/>
    <x v="0"/>
    <x v="0"/>
    <x v="0"/>
    <x v="0"/>
    <x v="0"/>
    <x v="0"/>
    <x v="0"/>
    <x v="0"/>
    <x v="0"/>
    <x v="0"/>
  </r>
  <r>
    <s v="2023_Residential_Income Qualified"/>
    <s v="Residential_Income Qualified_IQ Single Family_Natural Gas_Water Heating_Low Income_Low Flow Faucet Aerator_Natural Gas DHW_0_0"/>
    <s v="Residential_Income Qualified_IQ Single Family_Natural Gas_Water Heating_Low Income_Low Flow Faucet Aerator_Natural Gas DHW_0_0_2023"/>
    <x v="1"/>
    <n v="297"/>
    <x v="0"/>
    <x v="0"/>
    <x v="0"/>
    <x v="7"/>
    <x v="1"/>
    <x v="2"/>
    <x v="3"/>
    <x v="2"/>
    <x v="18"/>
    <x v="2"/>
    <x v="2"/>
    <x v="1"/>
    <x v="2"/>
    <x v="0"/>
    <x v="0"/>
    <n v="164.49943864231656"/>
    <n v="36.941833668373896"/>
    <n v="164.49943864231656"/>
    <n v="230.32998609378637"/>
    <n v="0.19956413208036086"/>
    <x v="0"/>
    <n v="250320.91055015949"/>
    <n v="55027.666182953806"/>
    <n v="250320.91055015949"/>
    <n v="351108.7953093088"/>
    <n v="-115544.17762988189"/>
    <x v="0"/>
    <n v="251851.93055015948"/>
    <n v="56558.686182953803"/>
    <n v="251851.93055015948"/>
    <n v="352639.81530930882"/>
    <n v="28807.396632007767"/>
    <x v="0"/>
    <n v="1531.02"/>
    <n v="1531.02"/>
    <n v="1531.02"/>
    <n v="1531.02"/>
    <n v="144351.57426188965"/>
    <x v="0"/>
    <n v="13871.528311422635"/>
    <n v="0"/>
    <n v="0"/>
    <n v="14935.868320585132"/>
    <n v="195293.24436720568"/>
    <n v="11835.634575856437"/>
    <n v="11753.368960377262"/>
    <n v="2257.2167712237674"/>
    <n v="931.44913222966738"/>
    <n v="973.62011125890183"/>
    <n v="88252.880078767543"/>
    <n v="54567.67418312213"/>
    <n v="208288.24104741914"/>
    <n v="1531.02"/>
    <n v="1531.02"/>
    <n v="0"/>
    <x v="0"/>
    <x v="0"/>
    <n v="0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5.212421246744057"/>
    <n v="55.212421246744057"/>
    <n v="55.212421246744057"/>
    <n v="55.212421246744057"/>
    <n v="55.212421246744057"/>
    <n v="55.212421246744057"/>
    <n v="55.212421246744057"/>
    <n v="55.212421246744057"/>
    <n v="55.212421246744057"/>
    <n v="55.21242124674405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.9765710803575613"/>
    <n v="6.9765710803575613"/>
    <n v="6.9765710803575613"/>
    <n v="6.9765710803575613"/>
    <n v="6.9765710803575613"/>
    <n v="6.9765710803575613"/>
    <n v="6.9765710803575613"/>
    <n v="6.9765710803575613"/>
    <n v="6.9765710803575613"/>
    <n v="6.9765710803575613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841.3077493140554"/>
    <n v="3841.3077493140554"/>
    <n v="3841.3077493140554"/>
    <n v="3841.3077493140554"/>
    <n v="3841.3077493140554"/>
    <n v="3841.3077493140554"/>
    <n v="3841.3077493140554"/>
    <n v="3841.3077493140554"/>
    <n v="3841.3077493140554"/>
    <n v="3841.307749314055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487.582499020079"/>
    <n v="5487.582499020079"/>
    <n v="5487.582499020079"/>
    <n v="5487.582499020079"/>
    <n v="5487.582499020079"/>
    <n v="5487.582499020079"/>
    <n v="5487.582499020079"/>
    <n v="5487.582499020079"/>
    <n v="5487.582499020079"/>
    <n v="5487.58249902007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1646.2747497060236"/>
    <n v="1646.2747497060236"/>
    <n v="1646.2747497060236"/>
    <n v="1646.2747497060236"/>
    <n v="1646.2747497060236"/>
    <n v="1646.2747497060236"/>
    <n v="1646.2747497060236"/>
    <n v="1646.2747497060236"/>
    <n v="1646.2747497060236"/>
    <n v="1646.2747497060236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92529.1577560003"/>
    <n v="1392529.1577560003"/>
    <n v="1392529.1577560003"/>
    <n v="1392529.1577560003"/>
    <n v="1392529.1577560003"/>
    <n v="1392529.1577560003"/>
    <n v="1392529.1577560003"/>
    <n v="1392529.1577560003"/>
    <n v="1392529.1577560003"/>
    <n v="1392529.1577560003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43"/>
    <x v="0"/>
    <n v="1.1399999999999999"/>
    <x v="0"/>
    <x v="0"/>
    <x v="0"/>
    <n v="0"/>
    <n v="5.1947662549200011"/>
    <n v="0"/>
    <n v="0"/>
    <n v="4.0860629181087704"/>
    <n v="0"/>
    <n v="1036.8794920000003"/>
    <n v="0"/>
    <x v="0"/>
    <n v="0"/>
    <n v="0"/>
    <x v="0"/>
    <n v="0"/>
    <x v="0"/>
    <x v="1"/>
    <x v="0"/>
    <x v="0"/>
    <n v="1531.02"/>
    <x v="0"/>
    <x v="0"/>
    <n v="0"/>
    <n v="1531.02"/>
    <n v="459.30599999999998"/>
    <n v="1531.02"/>
    <x v="0"/>
    <x v="0"/>
    <n v="1034.4827141313056"/>
    <n v="0"/>
    <x v="98"/>
    <n v="16462.747497060231"/>
    <n v="13925291.577560006"/>
    <x v="0"/>
    <n v="6.9765710803575587"/>
    <n v="6.9765710803575587"/>
    <n v="48.235850166386498"/>
    <n v="55.212421246744057"/>
    <n v="0"/>
    <n v="5487.582499020079"/>
    <n v="1646.2747497060236"/>
    <n v="3841.3077493140554"/>
    <n v="55.212421246744057"/>
    <n v="5487.582499020079"/>
    <n v="552.12421246744054"/>
    <n v="54875.824990200788"/>
    <n v="1392529.1577560003"/>
    <x v="0"/>
    <n v="0"/>
    <n v="6.9765710803575613"/>
    <n v="0"/>
    <n v="0"/>
    <n v="5487.582499020079"/>
    <n v="0"/>
    <n v="1392529.1577560003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441.6993699739524"/>
    <x v="0"/>
    <x v="0"/>
    <x v="0"/>
    <x v="0"/>
    <x v="0"/>
    <x v="0"/>
    <x v="0"/>
    <x v="0"/>
    <x v="0"/>
    <x v="0"/>
  </r>
  <r>
    <s v="2024_Residential_Income Qualified"/>
    <s v="Residential_Income Qualified_IQ Single Family_Natural Gas_Water Heating_Low Income_Low Flow Faucet Aerator_Natural Gas DHW_0_0"/>
    <s v="Residential_Income Qualified_IQ Single Family_Natural Gas_Water Heating_Low Income_Low Flow Faucet Aerator_Natural Gas DHW_0_0_2024"/>
    <x v="1"/>
    <n v="297"/>
    <x v="0"/>
    <x v="0"/>
    <x v="0"/>
    <x v="7"/>
    <x v="1"/>
    <x v="2"/>
    <x v="3"/>
    <x v="2"/>
    <x v="18"/>
    <x v="2"/>
    <x v="2"/>
    <x v="2"/>
    <x v="2"/>
    <x v="0"/>
    <x v="0"/>
    <n v="165.52434414494576"/>
    <n v="37.966739171003063"/>
    <n v="165.52434414494576"/>
    <n v="235.82796805804938"/>
    <n v="0.19603700888517919"/>
    <x v="0"/>
    <n v="251890.06137279485"/>
    <n v="56596.817005589117"/>
    <n v="251890.06137279485"/>
    <n v="359526.31565623474"/>
    <n v="-121112.64667128382"/>
    <x v="0"/>
    <n v="253421.08137279484"/>
    <n v="58127.837005589114"/>
    <n v="253421.08137279484"/>
    <n v="361057.33565623476"/>
    <n v="29531.907878848062"/>
    <x v="0"/>
    <n v="1531.02"/>
    <n v="1531.02"/>
    <n v="1531.02"/>
    <n v="1531.02"/>
    <n v="150644.55455013187"/>
    <x v="0"/>
    <n v="14146.630901293463"/>
    <n v="0"/>
    <n v="0"/>
    <n v="15385.276977554597"/>
    <n v="195293.24436720568"/>
    <n v="12316.981305829826"/>
    <n v="12231.370007046025"/>
    <n v="2143.2078463351213"/>
    <n v="932.14840818815514"/>
    <n v="972.22155934192585"/>
    <n v="91778.810538900725"/>
    <n v="57334.724011231163"/>
    <n v="210412.78110610286"/>
    <n v="1531.02"/>
    <n v="1531.02"/>
    <n v="0"/>
    <x v="0"/>
    <x v="0"/>
    <n v="0"/>
    <n v="0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5.212421246744057"/>
    <n v="55.212421246744057"/>
    <n v="55.212421246744057"/>
    <n v="55.212421246744057"/>
    <n v="55.212421246744057"/>
    <n v="55.212421246744057"/>
    <n v="55.212421246744057"/>
    <n v="55.212421246744057"/>
    <n v="55.212421246744057"/>
    <n v="55.21242124674405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.9765710803575613"/>
    <n v="6.9765710803575613"/>
    <n v="6.9765710803575613"/>
    <n v="6.9765710803575613"/>
    <n v="6.9765710803575613"/>
    <n v="6.9765710803575613"/>
    <n v="6.9765710803575613"/>
    <n v="6.9765710803575613"/>
    <n v="6.9765710803575613"/>
    <n v="6.9765710803575613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841.3077493140554"/>
    <n v="3841.3077493140554"/>
    <n v="3841.3077493140554"/>
    <n v="3841.3077493140554"/>
    <n v="3841.3077493140554"/>
    <n v="3841.3077493140554"/>
    <n v="3841.3077493140554"/>
    <n v="3841.3077493140554"/>
    <n v="3841.3077493140554"/>
    <n v="3841.307749314055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487.582499020079"/>
    <n v="5487.582499020079"/>
    <n v="5487.582499020079"/>
    <n v="5487.582499020079"/>
    <n v="5487.582499020079"/>
    <n v="5487.582499020079"/>
    <n v="5487.582499020079"/>
    <n v="5487.582499020079"/>
    <n v="5487.582499020079"/>
    <n v="5487.58249902007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1646.2747497060236"/>
    <n v="1646.2747497060236"/>
    <n v="1646.2747497060236"/>
    <n v="1646.2747497060236"/>
    <n v="1646.2747497060236"/>
    <n v="1646.2747497060236"/>
    <n v="1646.2747497060236"/>
    <n v="1646.2747497060236"/>
    <n v="1646.2747497060236"/>
    <n v="1646.2747497060236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92529.1577560003"/>
    <n v="1392529.1577560003"/>
    <n v="1392529.1577560003"/>
    <n v="1392529.1577560003"/>
    <n v="1392529.1577560003"/>
    <n v="1392529.1577560003"/>
    <n v="1392529.1577560003"/>
    <n v="1392529.1577560003"/>
    <n v="1392529.1577560003"/>
    <n v="1392529.1577560003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43"/>
    <x v="0"/>
    <n v="1.1399999999999999"/>
    <x v="0"/>
    <x v="0"/>
    <x v="0"/>
    <n v="0"/>
    <n v="5.1947662549200011"/>
    <n v="0"/>
    <n v="0"/>
    <n v="4.0860629181087704"/>
    <n v="0"/>
    <n v="1036.8794920000003"/>
    <n v="0"/>
    <x v="0"/>
    <n v="0"/>
    <n v="0"/>
    <x v="0"/>
    <n v="0"/>
    <x v="0"/>
    <x v="1"/>
    <x v="0"/>
    <x v="0"/>
    <n v="1531.02"/>
    <x v="0"/>
    <x v="0"/>
    <n v="0"/>
    <n v="1531.02"/>
    <n v="459.30599999999998"/>
    <n v="1531.02"/>
    <x v="0"/>
    <x v="0"/>
    <n v="1034.4827141313056"/>
    <n v="0"/>
    <x v="98"/>
    <n v="16462.747497060231"/>
    <n v="13925291.577560006"/>
    <x v="0"/>
    <n v="6.9765710803575587"/>
    <n v="6.9765710803575587"/>
    <n v="48.235850166386498"/>
    <n v="55.212421246744057"/>
    <n v="0"/>
    <n v="5487.582499020079"/>
    <n v="1646.2747497060236"/>
    <n v="3841.3077493140554"/>
    <n v="55.212421246744057"/>
    <n v="5487.582499020079"/>
    <n v="552.12421246744054"/>
    <n v="54875.824990200788"/>
    <n v="1392529.1577560003"/>
    <x v="0"/>
    <n v="0"/>
    <n v="6.9765710803575613"/>
    <n v="0"/>
    <n v="0"/>
    <n v="5487.582499020079"/>
    <n v="0"/>
    <n v="1392529.1577560003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86.48694872720836"/>
    <x v="0"/>
    <x v="0"/>
    <x v="0"/>
    <x v="0"/>
    <x v="0"/>
    <x v="0"/>
    <x v="0"/>
    <x v="0"/>
    <x v="0"/>
    <x v="0"/>
  </r>
  <r>
    <s v="2025_Residential_Income Qualified"/>
    <s v="Residential_Income Qualified_IQ Single Family_Natural Gas_Water Heating_Low Income_Low Flow Faucet Aerator_Natural Gas DHW_0_0"/>
    <s v="Residential_Income Qualified_IQ Single Family_Natural Gas_Water Heating_Low Income_Low Flow Faucet Aerator_Natural Gas DHW_0_0_2025"/>
    <x v="1"/>
    <n v="297"/>
    <x v="0"/>
    <x v="0"/>
    <x v="0"/>
    <x v="7"/>
    <x v="1"/>
    <x v="2"/>
    <x v="3"/>
    <x v="2"/>
    <x v="18"/>
    <x v="2"/>
    <x v="2"/>
    <x v="3"/>
    <x v="2"/>
    <x v="0"/>
    <x v="0"/>
    <n v="166.54978447953158"/>
    <n v="38.992179505588929"/>
    <n v="166.54978447953158"/>
    <n v="241.13404986292463"/>
    <n v="0.19315899174792883"/>
    <x v="0"/>
    <n v="253460.03103385246"/>
    <n v="58166.78666664676"/>
    <n v="253460.03103385246"/>
    <n v="367650.03302113485"/>
    <n v="-126369.10205370437"/>
    <x v="0"/>
    <n v="254991.05103385245"/>
    <n v="59697.806666646757"/>
    <n v="254991.05103385245"/>
    <n v="369181.05302113487"/>
    <n v="30252.959494045397"/>
    <x v="0"/>
    <n v="1531.02"/>
    <n v="1531.02"/>
    <n v="1531.02"/>
    <n v="1531.02"/>
    <n v="156622.06154774976"/>
    <x v="0"/>
    <n v="14423.788887777238"/>
    <n v="0"/>
    <n v="0"/>
    <n v="15829.170606268159"/>
    <n v="195293.24436720568"/>
    <n v="12798.328035803223"/>
    <n v="12709.371053714789"/>
    <n v="2033.4940342795735"/>
    <n v="932.86432691445521"/>
    <n v="970.78972188932596"/>
    <n v="94978.254151769535"/>
    <n v="60112.787395980253"/>
    <n v="212558.99147338507"/>
    <n v="1531.02"/>
    <n v="1531.02"/>
    <n v="0"/>
    <x v="0"/>
    <x v="0"/>
    <n v="0"/>
    <n v="0"/>
    <n v="0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5.212421246744057"/>
    <n v="55.212421246744057"/>
    <n v="55.212421246744057"/>
    <n v="55.212421246744057"/>
    <n v="55.212421246744057"/>
    <n v="55.212421246744057"/>
    <n v="55.212421246744057"/>
    <n v="55.212421246744057"/>
    <n v="55.212421246744057"/>
    <n v="55.21242124674405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.9765710803575613"/>
    <n v="6.9765710803575613"/>
    <n v="6.9765710803575613"/>
    <n v="6.9765710803575613"/>
    <n v="6.9765710803575613"/>
    <n v="6.9765710803575613"/>
    <n v="6.9765710803575613"/>
    <n v="6.9765710803575613"/>
    <n v="6.9765710803575613"/>
    <n v="6.976571080357561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841.3077493140554"/>
    <n v="3841.3077493140554"/>
    <n v="3841.3077493140554"/>
    <n v="3841.3077493140554"/>
    <n v="3841.3077493140554"/>
    <n v="3841.3077493140554"/>
    <n v="3841.3077493140554"/>
    <n v="3841.3077493140554"/>
    <n v="3841.3077493140554"/>
    <n v="3841.307749314055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487.582499020079"/>
    <n v="5487.582499020079"/>
    <n v="5487.582499020079"/>
    <n v="5487.582499020079"/>
    <n v="5487.582499020079"/>
    <n v="5487.582499020079"/>
    <n v="5487.582499020079"/>
    <n v="5487.582499020079"/>
    <n v="5487.582499020079"/>
    <n v="5487.58249902007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1646.2747497060236"/>
    <n v="1646.2747497060236"/>
    <n v="1646.2747497060236"/>
    <n v="1646.2747497060236"/>
    <n v="1646.2747497060236"/>
    <n v="1646.2747497060236"/>
    <n v="1646.2747497060236"/>
    <n v="1646.2747497060236"/>
    <n v="1646.2747497060236"/>
    <n v="1646.2747497060236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92529.1577560003"/>
    <n v="1392529.1577560003"/>
    <n v="1392529.1577560003"/>
    <n v="1392529.1577560003"/>
    <n v="1392529.1577560003"/>
    <n v="1392529.1577560003"/>
    <n v="1392529.1577560003"/>
    <n v="1392529.1577560003"/>
    <n v="1392529.1577560003"/>
    <n v="1392529.157756000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43"/>
    <x v="0"/>
    <n v="1.1399999999999999"/>
    <x v="0"/>
    <x v="0"/>
    <x v="0"/>
    <n v="0"/>
    <n v="5.1947662549200011"/>
    <n v="0"/>
    <n v="0"/>
    <n v="4.0860629181087704"/>
    <n v="0"/>
    <n v="1036.8794920000003"/>
    <n v="0"/>
    <x v="0"/>
    <n v="0"/>
    <n v="0"/>
    <x v="0"/>
    <n v="0"/>
    <x v="0"/>
    <x v="1"/>
    <x v="0"/>
    <x v="0"/>
    <n v="1531.02"/>
    <x v="0"/>
    <x v="0"/>
    <n v="0"/>
    <n v="1531.02"/>
    <n v="459.30599999999998"/>
    <n v="1531.02"/>
    <x v="0"/>
    <x v="0"/>
    <n v="1034.4827141313056"/>
    <n v="0"/>
    <x v="98"/>
    <n v="16462.747497060231"/>
    <n v="13925291.577560006"/>
    <x v="0"/>
    <n v="6.9765710803575587"/>
    <n v="6.9765710803575587"/>
    <n v="48.235850166386498"/>
    <n v="55.212421246744057"/>
    <n v="0"/>
    <n v="5487.582499020079"/>
    <n v="1646.2747497060236"/>
    <n v="3841.3077493140554"/>
    <n v="55.212421246744057"/>
    <n v="5487.582499020079"/>
    <n v="552.12421246744054"/>
    <n v="54875.824990200788"/>
    <n v="1392529.1577560003"/>
    <x v="0"/>
    <n v="0"/>
    <n v="6.9765710803575613"/>
    <n v="0"/>
    <n v="0"/>
    <n v="5487.582499020079"/>
    <n v="0"/>
    <n v="1392529.1577560003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31.27452748046431"/>
    <x v="0"/>
    <x v="0"/>
    <x v="0"/>
    <x v="0"/>
    <x v="0"/>
    <x v="0"/>
    <x v="0"/>
    <x v="0"/>
    <x v="0"/>
    <x v="0"/>
  </r>
  <r>
    <s v="2022_Residential_Income Qualified"/>
    <s v="Residential_Income Qualified_IQ Single Family_Electric_Water Heating_Low Income_Low Flow Showerhead_Electric DHW_0_1.75 GPM"/>
    <s v="Residential_Income Qualified_IQ Single Family_Electric_Water Heating_Low Income_Low Flow Showerhead_Electric DHW_0_1.75 GPM_2022"/>
    <x v="1"/>
    <n v="298"/>
    <x v="0"/>
    <x v="0"/>
    <x v="0"/>
    <x v="7"/>
    <x v="0"/>
    <x v="2"/>
    <x v="3"/>
    <x v="3"/>
    <x v="17"/>
    <x v="2"/>
    <x v="3"/>
    <x v="0"/>
    <x v="3"/>
    <x v="0"/>
    <x v="0"/>
    <n v="71.771522558499456"/>
    <n v="26.505613313422877"/>
    <n v="71.771522558499456"/>
    <n v="115.01224579106606"/>
    <n v="0.23467642330432525"/>
    <x v="0"/>
    <n v="97324.997822448451"/>
    <n v="35075.319428619143"/>
    <n v="97324.997822448451"/>
    <n v="156789.64041187405"/>
    <n v="-70749.089586997201"/>
    <x v="0"/>
    <n v="98700.197822448448"/>
    <n v="36450.51942861914"/>
    <n v="98700.197822448448"/>
    <n v="158164.84041187406"/>
    <n v="21694.279128311635"/>
    <x v="0"/>
    <n v="1375.2"/>
    <n v="1375.2"/>
    <n v="1375.2"/>
    <n v="1375.2"/>
    <n v="92443.368715308839"/>
    <x v="0"/>
    <n v="14635.146610891275"/>
    <n v="5958.6326075041634"/>
    <n v="1100.4999099161982"/>
    <n v="0"/>
    <n v="62249.678393829316"/>
    <n v="12207.504629483636"/>
    <n v="0"/>
    <n v="2548.7356708238681"/>
    <n v="0"/>
    <n v="0"/>
    <n v="91068.168715308842"/>
    <n v="0"/>
    <n v="65721.471696565204"/>
    <n v="1375.2"/>
    <n v="1375.2"/>
    <n v="0"/>
    <x v="0"/>
    <x v="0"/>
    <n v="51.860528128741237"/>
    <n v="51.860528128741237"/>
    <n v="51.860528128741237"/>
    <n v="51.860528128741237"/>
    <n v="51.860528128741237"/>
    <n v="51.860528128741237"/>
    <n v="51.860528128741237"/>
    <n v="51.860528128741237"/>
    <n v="51.860528128741237"/>
    <n v="51.86052812874123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4.084308615624664"/>
    <n v="54.084308615624664"/>
    <n v="54.084308615624664"/>
    <n v="54.084308615624664"/>
    <n v="54.084308615624664"/>
    <n v="54.084308615624664"/>
    <n v="54.084308615624664"/>
    <n v="54.084308615624664"/>
    <n v="54.084308615624664"/>
    <n v="54.08430861562466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2237804868834261"/>
    <n v="2.2237804868834261"/>
    <n v="2.2237804868834261"/>
    <n v="2.2237804868834261"/>
    <n v="2.2237804868834261"/>
    <n v="2.2237804868834261"/>
    <n v="2.2237804868834261"/>
    <n v="2.2237804868834261"/>
    <n v="2.2237804868834261"/>
    <n v="2.2237804868834261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.4113787625241061"/>
    <n v="5.4113787625241061"/>
    <n v="5.4113787625241061"/>
    <n v="5.4113787625241061"/>
    <n v="5.4113787625241061"/>
    <n v="5.4113787625241061"/>
    <n v="5.4113787625241061"/>
    <n v="5.4113787625241061"/>
    <n v="5.4113787625241061"/>
    <n v="5.411378762524106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43868.36065537448"/>
    <n v="443868.36065537448"/>
    <n v="443868.36065537448"/>
    <n v="443868.36065537448"/>
    <n v="443868.36065537448"/>
    <n v="443868.36065537448"/>
    <n v="443868.36065537448"/>
    <n v="443868.36065537448"/>
    <n v="443868.36065537448"/>
    <n v="443868.36065537448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82"/>
    <x v="0"/>
    <n v="3.6"/>
    <x v="0"/>
    <x v="0"/>
    <x v="0"/>
    <n v="135.76054483963674"/>
    <n v="5.8214148871293876"/>
    <n v="0"/>
    <n v="1.4165912990900802E-2"/>
    <n v="0"/>
    <n v="0"/>
    <n v="1161.959059307263"/>
    <n v="0"/>
    <x v="0"/>
    <n v="0"/>
    <n v="0"/>
    <x v="0"/>
    <n v="0"/>
    <x v="0"/>
    <x v="1"/>
    <x v="0"/>
    <x v="0"/>
    <n v="1375.2"/>
    <x v="0"/>
    <x v="0"/>
    <n v="1375.2"/>
    <n v="0"/>
    <n v="0"/>
    <n v="1375.2"/>
    <x v="0"/>
    <x v="0"/>
    <n v="540.84308615624661"/>
    <n v="54.113787625241073"/>
    <x v="0"/>
    <n v="0"/>
    <n v="4438683.6065537445"/>
    <x v="0"/>
    <n v="54.084308615624664"/>
    <n v="54.084308615624664"/>
    <n v="0"/>
    <n v="54.084308615624664"/>
    <n v="5.4113787625241061"/>
    <n v="0"/>
    <n v="0"/>
    <n v="0"/>
    <n v="54.084308615624664"/>
    <n v="0"/>
    <n v="540.84308615624661"/>
    <n v="0"/>
    <n v="443868.36065537448"/>
    <x v="0"/>
    <n v="51.860528128741237"/>
    <n v="2.2237804868834261"/>
    <n v="0"/>
    <n v="5.4113787625241061"/>
    <n v="0"/>
    <n v="0"/>
    <n v="443868.36065537448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75.2"/>
    <n v="486.75877754062191"/>
    <x v="0"/>
    <x v="0"/>
    <x v="0"/>
    <x v="0"/>
    <x v="0"/>
    <x v="0"/>
    <x v="0"/>
    <x v="0"/>
    <x v="0"/>
    <x v="0"/>
  </r>
  <r>
    <s v="2023_Residential_Income Qualified"/>
    <s v="Residential_Income Qualified_IQ Single Family_Electric_Water Heating_Low Income_Low Flow Showerhead_Electric DHW_0_1.75 GPM"/>
    <s v="Residential_Income Qualified_IQ Single Family_Electric_Water Heating_Low Income_Low Flow Showerhead_Electric DHW_0_1.75 GPM_2023"/>
    <x v="1"/>
    <n v="298"/>
    <x v="0"/>
    <x v="0"/>
    <x v="0"/>
    <x v="7"/>
    <x v="0"/>
    <x v="2"/>
    <x v="3"/>
    <x v="3"/>
    <x v="17"/>
    <x v="2"/>
    <x v="3"/>
    <x v="1"/>
    <x v="3"/>
    <x v="0"/>
    <x v="0"/>
    <n v="72.511492060030037"/>
    <n v="27.245582814953448"/>
    <n v="72.511492060030037"/>
    <n v="118.27491587771095"/>
    <n v="0.23183364701211742"/>
    <x v="0"/>
    <n v="92678.893709798926"/>
    <n v="34014.275328179669"/>
    <n v="92678.893709798926"/>
    <n v="151988.29097751339"/>
    <n v="-69685.035381264723"/>
    <x v="0"/>
    <n v="93974.893709798926"/>
    <n v="35310.275328179669"/>
    <n v="93974.893709798926"/>
    <n v="153284.29097751339"/>
    <n v="21031.038175219168"/>
    <x v="0"/>
    <n v="1296"/>
    <n v="1296"/>
    <n v="1296"/>
    <n v="1296"/>
    <n v="90716.073556483898"/>
    <x v="0"/>
    <n v="14054.986996925023"/>
    <n v="5919.1767693641641"/>
    <n v="1056.8744089299807"/>
    <n v="0"/>
    <n v="58664.61838161925"/>
    <n v="11992.167433132528"/>
    <n v="0"/>
    <n v="2287.0697198279713"/>
    <n v="0"/>
    <n v="0"/>
    <n v="89420.073556483898"/>
    <n v="0"/>
    <n v="62568.217421029498"/>
    <n v="1296"/>
    <n v="1296"/>
    <n v="0"/>
    <x v="0"/>
    <x v="0"/>
    <n v="0"/>
    <n v="48.873796142269221"/>
    <n v="48.873796142269221"/>
    <n v="48.873796142269221"/>
    <n v="48.873796142269221"/>
    <n v="48.873796142269221"/>
    <n v="48.873796142269221"/>
    <n v="48.873796142269221"/>
    <n v="48.873796142269221"/>
    <n v="48.873796142269221"/>
    <n v="48.87379614226922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0.969505501635801"/>
    <n v="50.969505501635801"/>
    <n v="50.969505501635801"/>
    <n v="50.969505501635801"/>
    <n v="50.969505501635801"/>
    <n v="50.969505501635801"/>
    <n v="50.969505501635801"/>
    <n v="50.969505501635801"/>
    <n v="50.969505501635801"/>
    <n v="50.9695055016358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0957093593665794"/>
    <n v="2.0957093593665794"/>
    <n v="2.0957093593665794"/>
    <n v="2.0957093593665794"/>
    <n v="2.0957093593665794"/>
    <n v="2.0957093593665794"/>
    <n v="2.0957093593665794"/>
    <n v="2.0957093593665794"/>
    <n v="2.0957093593665794"/>
    <n v="2.0957093593665794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.0997286767242889"/>
    <n v="5.0997286767242889"/>
    <n v="5.0997286767242889"/>
    <n v="5.0997286767242889"/>
    <n v="5.0997286767242889"/>
    <n v="5.0997286767242889"/>
    <n v="5.0997286767242889"/>
    <n v="5.0997286767242889"/>
    <n v="5.0997286767242889"/>
    <n v="5.099728676724288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18305.26135061472"/>
    <n v="418305.26135061472"/>
    <n v="418305.26135061472"/>
    <n v="418305.26135061472"/>
    <n v="418305.26135061472"/>
    <n v="418305.26135061472"/>
    <n v="418305.26135061472"/>
    <n v="418305.26135061472"/>
    <n v="418305.26135061472"/>
    <n v="418305.26135061472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60"/>
    <x v="0"/>
    <n v="3.6"/>
    <x v="0"/>
    <x v="0"/>
    <x v="0"/>
    <n v="135.76054483963674"/>
    <n v="5.8214148871293876"/>
    <n v="0"/>
    <n v="1.4165912990900802E-2"/>
    <n v="0"/>
    <n v="0"/>
    <n v="1161.959059307263"/>
    <n v="0"/>
    <x v="0"/>
    <n v="0"/>
    <n v="0"/>
    <x v="0"/>
    <n v="0"/>
    <x v="0"/>
    <x v="1"/>
    <x v="0"/>
    <x v="0"/>
    <n v="1296"/>
    <x v="0"/>
    <x v="0"/>
    <n v="1296"/>
    <n v="0"/>
    <n v="0"/>
    <n v="1296"/>
    <x v="0"/>
    <x v="0"/>
    <n v="509.69505501635803"/>
    <n v="50.99728676724289"/>
    <x v="0"/>
    <n v="0"/>
    <n v="4183052.6135061476"/>
    <x v="0"/>
    <n v="50.969505501635801"/>
    <n v="50.969505501635801"/>
    <n v="0"/>
    <n v="50.969505501635801"/>
    <n v="5.0997286767242889"/>
    <n v="0"/>
    <n v="0"/>
    <n v="0"/>
    <n v="50.969505501635801"/>
    <n v="0"/>
    <n v="509.69505501635803"/>
    <n v="0"/>
    <n v="418305.26135061472"/>
    <x v="0"/>
    <n v="48.873796142269221"/>
    <n v="2.0957093593665794"/>
    <n v="0"/>
    <n v="5.0997286767242889"/>
    <n v="0"/>
    <n v="0"/>
    <n v="418305.26135061472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96"/>
    <n v="407.75604401308641"/>
    <x v="0"/>
    <x v="0"/>
    <x v="0"/>
    <x v="0"/>
    <x v="0"/>
    <x v="0"/>
    <x v="0"/>
    <x v="0"/>
    <x v="0"/>
    <x v="0"/>
  </r>
  <r>
    <s v="2024_Residential_Income Qualified"/>
    <s v="Residential_Income Qualified_IQ Single Family_Electric_Water Heating_Low Income_Low Flow Showerhead_Electric DHW_0_1.75 GPM"/>
    <s v="Residential_Income Qualified_IQ Single Family_Electric_Water Heating_Low Income_Low Flow Showerhead_Electric DHW_0_1.75 GPM_2024"/>
    <x v="1"/>
    <n v="298"/>
    <x v="0"/>
    <x v="0"/>
    <x v="0"/>
    <x v="7"/>
    <x v="0"/>
    <x v="2"/>
    <x v="3"/>
    <x v="3"/>
    <x v="17"/>
    <x v="2"/>
    <x v="3"/>
    <x v="2"/>
    <x v="3"/>
    <x v="0"/>
    <x v="0"/>
    <n v="73.120510039305287"/>
    <n v="27.854600794228702"/>
    <n v="73.120510039305287"/>
    <n v="121.52395806241766"/>
    <n v="0.22747311066170198"/>
    <x v="0"/>
    <n v="93468.181010939647"/>
    <n v="34803.562629320397"/>
    <n v="93468.181010939647"/>
    <n v="156199.0496488933"/>
    <n v="-72840.506985897868"/>
    <x v="0"/>
    <n v="94764.181010939647"/>
    <n v="36099.562629320397"/>
    <n v="94764.181010939647"/>
    <n v="157495.0496488933"/>
    <n v="21448.129424271421"/>
    <x v="0"/>
    <n v="1296"/>
    <n v="1296"/>
    <n v="1296"/>
    <n v="1296"/>
    <n v="94288.636410169289"/>
    <x v="0"/>
    <n v="14333.727971722363"/>
    <n v="6036.5669244067349"/>
    <n v="1077.8345281423253"/>
    <n v="0"/>
    <n v="58664.61838161925"/>
    <n v="12479.880241620795"/>
    <n v="0"/>
    <n v="2171.5529634281856"/>
    <n v="0"/>
    <n v="0"/>
    <n v="92992.636410169289"/>
    <n v="0"/>
    <n v="63206.413238723995"/>
    <n v="1296"/>
    <n v="1296"/>
    <n v="0"/>
    <x v="0"/>
    <x v="0"/>
    <n v="0"/>
    <n v="0"/>
    <n v="48.873796142269221"/>
    <n v="48.873796142269221"/>
    <n v="48.873796142269221"/>
    <n v="48.873796142269221"/>
    <n v="48.873796142269221"/>
    <n v="48.873796142269221"/>
    <n v="48.873796142269221"/>
    <n v="48.873796142269221"/>
    <n v="48.873796142269221"/>
    <n v="48.87379614226922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0.969505501635801"/>
    <n v="50.969505501635801"/>
    <n v="50.969505501635801"/>
    <n v="50.969505501635801"/>
    <n v="50.969505501635801"/>
    <n v="50.969505501635801"/>
    <n v="50.969505501635801"/>
    <n v="50.969505501635801"/>
    <n v="50.969505501635801"/>
    <n v="50.9695055016358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0957093593665794"/>
    <n v="2.0957093593665794"/>
    <n v="2.0957093593665794"/>
    <n v="2.0957093593665794"/>
    <n v="2.0957093593665794"/>
    <n v="2.0957093593665794"/>
    <n v="2.0957093593665794"/>
    <n v="2.0957093593665794"/>
    <n v="2.0957093593665794"/>
    <n v="2.0957093593665794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.0997286767242889"/>
    <n v="5.0997286767242889"/>
    <n v="5.0997286767242889"/>
    <n v="5.0997286767242889"/>
    <n v="5.0997286767242889"/>
    <n v="5.0997286767242889"/>
    <n v="5.0997286767242889"/>
    <n v="5.0997286767242889"/>
    <n v="5.0997286767242889"/>
    <n v="5.099728676724288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18305.26135061472"/>
    <n v="418305.26135061472"/>
    <n v="418305.26135061472"/>
    <n v="418305.26135061472"/>
    <n v="418305.26135061472"/>
    <n v="418305.26135061472"/>
    <n v="418305.26135061472"/>
    <n v="418305.26135061472"/>
    <n v="418305.26135061472"/>
    <n v="418305.26135061472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60"/>
    <x v="0"/>
    <n v="3.6"/>
    <x v="0"/>
    <x v="0"/>
    <x v="0"/>
    <n v="135.76054483963674"/>
    <n v="5.8214148871293876"/>
    <n v="0"/>
    <n v="1.4165912990900802E-2"/>
    <n v="0"/>
    <n v="0"/>
    <n v="1161.959059307263"/>
    <n v="0"/>
    <x v="0"/>
    <n v="0"/>
    <n v="0"/>
    <x v="0"/>
    <n v="0"/>
    <x v="0"/>
    <x v="1"/>
    <x v="0"/>
    <x v="0"/>
    <n v="1296"/>
    <x v="0"/>
    <x v="0"/>
    <n v="1296"/>
    <n v="0"/>
    <n v="0"/>
    <n v="1296"/>
    <x v="0"/>
    <x v="0"/>
    <n v="509.69505501635803"/>
    <n v="50.99728676724289"/>
    <x v="0"/>
    <n v="0"/>
    <n v="4183052.6135061476"/>
    <x v="0"/>
    <n v="50.969505501635801"/>
    <n v="50.969505501635801"/>
    <n v="0"/>
    <n v="50.969505501635801"/>
    <n v="5.0997286767242889"/>
    <n v="0"/>
    <n v="0"/>
    <n v="0"/>
    <n v="50.969505501635801"/>
    <n v="0"/>
    <n v="509.69505501635803"/>
    <n v="0"/>
    <n v="418305.26135061472"/>
    <x v="0"/>
    <n v="48.873796142269221"/>
    <n v="2.0957093593665794"/>
    <n v="0"/>
    <n v="5.0997286767242889"/>
    <n v="0"/>
    <n v="0"/>
    <n v="418305.26135061472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96"/>
    <n v="356.7865385114506"/>
    <x v="0"/>
    <x v="0"/>
    <x v="0"/>
    <x v="0"/>
    <x v="0"/>
    <x v="0"/>
    <x v="0"/>
    <x v="0"/>
    <x v="0"/>
    <x v="0"/>
  </r>
  <r>
    <s v="2025_Residential_Income Qualified"/>
    <s v="Residential_Income Qualified_IQ Single Family_Electric_Water Heating_Low Income_Low Flow Showerhead_Electric DHW_0_1.75 GPM"/>
    <s v="Residential_Income Qualified_IQ Single Family_Electric_Water Heating_Low Income_Low Flow Showerhead_Electric DHW_0_1.75 GPM_2025"/>
    <x v="1"/>
    <n v="298"/>
    <x v="0"/>
    <x v="0"/>
    <x v="0"/>
    <x v="7"/>
    <x v="0"/>
    <x v="2"/>
    <x v="3"/>
    <x v="3"/>
    <x v="17"/>
    <x v="2"/>
    <x v="3"/>
    <x v="3"/>
    <x v="3"/>
    <x v="0"/>
    <x v="0"/>
    <n v="73.735290492543356"/>
    <n v="28.469381247466767"/>
    <n v="73.735290492543356"/>
    <n v="124.52277245371012"/>
    <n v="0.22422073698819786"/>
    <x v="0"/>
    <n v="94264.936478336182"/>
    <n v="35600.318096716932"/>
    <n v="94264.936478336182"/>
    <n v="160085.51310000831"/>
    <n v="-75662.057524761665"/>
    <x v="0"/>
    <n v="95560.936478336182"/>
    <n v="36896.318096716932"/>
    <n v="95560.936478336182"/>
    <n v="161381.51310000831"/>
    <n v="21868.336921487662"/>
    <x v="0"/>
    <n v="1296"/>
    <n v="1296"/>
    <n v="1296"/>
    <n v="1296"/>
    <n v="97530.394446249324"/>
    <x v="0"/>
    <n v="14614.55152689729"/>
    <n v="6154.8341461726004"/>
    <n v="1098.9512484177731"/>
    <n v="0"/>
    <n v="58664.61838161925"/>
    <n v="12967.593050109062"/>
    <n v="0"/>
    <n v="2060.3881251202106"/>
    <n v="0"/>
    <n v="0"/>
    <n v="96234.394446249324"/>
    <n v="0"/>
    <n v="63851.118653758975"/>
    <n v="1296"/>
    <n v="1296"/>
    <n v="0"/>
    <x v="0"/>
    <x v="0"/>
    <n v="0"/>
    <n v="0"/>
    <n v="0"/>
    <n v="48.873796142269221"/>
    <n v="48.873796142269221"/>
    <n v="48.873796142269221"/>
    <n v="48.873796142269221"/>
    <n v="48.873796142269221"/>
    <n v="48.873796142269221"/>
    <n v="48.873796142269221"/>
    <n v="48.873796142269221"/>
    <n v="48.873796142269221"/>
    <n v="48.87379614226922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0.969505501635801"/>
    <n v="50.969505501635801"/>
    <n v="50.969505501635801"/>
    <n v="50.969505501635801"/>
    <n v="50.969505501635801"/>
    <n v="50.969505501635801"/>
    <n v="50.969505501635801"/>
    <n v="50.969505501635801"/>
    <n v="50.969505501635801"/>
    <n v="50.9695055016358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0957093593665794"/>
    <n v="2.0957093593665794"/>
    <n v="2.0957093593665794"/>
    <n v="2.0957093593665794"/>
    <n v="2.0957093593665794"/>
    <n v="2.0957093593665794"/>
    <n v="2.0957093593665794"/>
    <n v="2.0957093593665794"/>
    <n v="2.0957093593665794"/>
    <n v="2.0957093593665794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.0997286767242889"/>
    <n v="5.0997286767242889"/>
    <n v="5.0997286767242889"/>
    <n v="5.0997286767242889"/>
    <n v="5.0997286767242889"/>
    <n v="5.0997286767242889"/>
    <n v="5.0997286767242889"/>
    <n v="5.0997286767242889"/>
    <n v="5.0997286767242889"/>
    <n v="5.099728676724288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18305.26135061472"/>
    <n v="418305.26135061472"/>
    <n v="418305.26135061472"/>
    <n v="418305.26135061472"/>
    <n v="418305.26135061472"/>
    <n v="418305.26135061472"/>
    <n v="418305.26135061472"/>
    <n v="418305.26135061472"/>
    <n v="418305.26135061472"/>
    <n v="418305.2613506147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60"/>
    <x v="0"/>
    <n v="3.6"/>
    <x v="0"/>
    <x v="0"/>
    <x v="0"/>
    <n v="135.76054483963674"/>
    <n v="5.8214148871293876"/>
    <n v="0"/>
    <n v="1.4165912990900802E-2"/>
    <n v="0"/>
    <n v="0"/>
    <n v="1161.959059307263"/>
    <n v="0"/>
    <x v="0"/>
    <n v="0"/>
    <n v="0"/>
    <x v="0"/>
    <n v="0"/>
    <x v="0"/>
    <x v="1"/>
    <x v="0"/>
    <x v="0"/>
    <n v="1296"/>
    <x v="0"/>
    <x v="0"/>
    <n v="1296"/>
    <n v="0"/>
    <n v="0"/>
    <n v="1296"/>
    <x v="0"/>
    <x v="0"/>
    <n v="509.69505501635803"/>
    <n v="50.99728676724289"/>
    <x v="0"/>
    <n v="0"/>
    <n v="4183052.6135061476"/>
    <x v="0"/>
    <n v="50.969505501635801"/>
    <n v="50.969505501635801"/>
    <n v="0"/>
    <n v="50.969505501635801"/>
    <n v="5.0997286767242889"/>
    <n v="0"/>
    <n v="0"/>
    <n v="0"/>
    <n v="50.969505501635801"/>
    <n v="0"/>
    <n v="509.69505501635803"/>
    <n v="0"/>
    <n v="418305.26135061472"/>
    <x v="0"/>
    <n v="48.873796142269221"/>
    <n v="2.0957093593665794"/>
    <n v="0"/>
    <n v="5.0997286767242889"/>
    <n v="0"/>
    <n v="0"/>
    <n v="418305.26135061472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96"/>
    <n v="305.81703300981479"/>
    <x v="0"/>
    <x v="0"/>
    <x v="0"/>
    <x v="0"/>
    <x v="0"/>
    <x v="0"/>
    <x v="0"/>
    <x v="0"/>
    <x v="0"/>
    <x v="0"/>
  </r>
  <r>
    <s v="2022_Residential_Income Qualified"/>
    <s v="Residential_Income Qualified_IQ Single Family_Natural Gas_Water Heating_Low Income_Low Flow Showerhead_Natural Gas DHW_0_1.75 GPM"/>
    <s v="Residential_Income Qualified_IQ Single Family_Natural Gas_Water Heating_Low Income_Low Flow Showerhead_Natural Gas DHW_0_1.75 GPM_2022"/>
    <x v="1"/>
    <n v="299"/>
    <x v="0"/>
    <x v="0"/>
    <x v="0"/>
    <x v="7"/>
    <x v="1"/>
    <x v="2"/>
    <x v="3"/>
    <x v="3"/>
    <x v="18"/>
    <x v="2"/>
    <x v="3"/>
    <x v="0"/>
    <x v="3"/>
    <x v="0"/>
    <x v="0"/>
    <n v="63.431350803300198"/>
    <n v="16.727162143853104"/>
    <n v="63.431350803300198"/>
    <n v="91.834122889601332"/>
    <n v="0.2009835167419057"/>
    <x v="0"/>
    <n v="198232.0250706388"/>
    <n v="49936.88523916238"/>
    <n v="198232.0250706388"/>
    <n v="288416.50699906214"/>
    <n v="-107887.8722489637"/>
    <x v="0"/>
    <n v="201407.22507063881"/>
    <n v="53112.085239162378"/>
    <n v="201407.22507063881"/>
    <n v="291591.70699906215"/>
    <n v="27137.968280679415"/>
    <x v="0"/>
    <n v="3175.2000000000003"/>
    <n v="3175.2000000000003"/>
    <n v="3175.2000000000003"/>
    <n v="3175.2000000000003"/>
    <n v="135025.84052964312"/>
    <x v="0"/>
    <n v="13137.606626096291"/>
    <n v="0"/>
    <n v="0"/>
    <n v="14000.361654583126"/>
    <n v="148295.13983147644"/>
    <n v="10958.372879507384"/>
    <n v="10882.204822458556"/>
    <n v="2287.9365357546244"/>
    <n v="904.98429569551922"/>
    <n v="940.61842506687617"/>
    <n v="81749.627014350393"/>
    <n v="50101.013515292718"/>
    <n v="156565.86646941901"/>
    <n v="3175.2000000000003"/>
    <n v="3175.2000000000003"/>
    <n v="0"/>
    <x v="0"/>
    <x v="0"/>
    <n v="46.553904521186858"/>
    <n v="46.553904521186858"/>
    <n v="46.553904521186858"/>
    <n v="46.553904521186858"/>
    <n v="46.553904521186858"/>
    <n v="46.553904521186858"/>
    <n v="46.553904521186858"/>
    <n v="46.553904521186858"/>
    <n v="46.553904521186858"/>
    <n v="46.55390452118685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1.851535718098816"/>
    <n v="51.851535718098816"/>
    <n v="51.851535718098816"/>
    <n v="51.851535718098816"/>
    <n v="51.851535718098816"/>
    <n v="51.851535718098816"/>
    <n v="51.851535718098816"/>
    <n v="51.851535718098816"/>
    <n v="51.851535718098816"/>
    <n v="51.85153571809881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.2976311969119569"/>
    <n v="5.2976311969119569"/>
    <n v="5.2976311969119569"/>
    <n v="5.2976311969119569"/>
    <n v="5.2976311969119569"/>
    <n v="5.2976311969119569"/>
    <n v="5.2976311969119569"/>
    <n v="5.2976311969119569"/>
    <n v="5.2976311969119569"/>
    <n v="5.2976311969119569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13"/>
    <n v="46.553904521186858"/>
    <n v="46.553904521186858"/>
    <n v="46.553904521186858"/>
    <n v="46.553904521186858"/>
    <n v="46.553904521186858"/>
    <n v="46.553904521186858"/>
    <n v="46.553904521186858"/>
    <n v="46.553904521186858"/>
    <n v="46.553904521186858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07.3644101058935"/>
    <n v="3707.3644101058935"/>
    <n v="3707.3644101058935"/>
    <n v="3707.3644101058935"/>
    <n v="3707.3644101058935"/>
    <n v="3707.3644101058935"/>
    <n v="3707.3644101058935"/>
    <n v="3707.3644101058935"/>
    <n v="3707.3644101058935"/>
    <n v="3707.364410105893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296.234871579848"/>
    <n v="5296.234871579848"/>
    <n v="5296.234871579848"/>
    <n v="5296.234871579848"/>
    <n v="5296.234871579848"/>
    <n v="5296.234871579848"/>
    <n v="5296.234871579848"/>
    <n v="5296.234871579848"/>
    <n v="5296.234871579848"/>
    <n v="5296.23487157984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13"/>
    <n v="1588.8704614739543"/>
    <n v="1588.8704614739543"/>
    <n v="1588.8704614739543"/>
    <n v="1588.8704614739543"/>
    <n v="1588.8704614739543"/>
    <n v="1588.8704614739543"/>
    <n v="1588.8704614739543"/>
    <n v="1588.8704614739543"/>
    <n v="1588.8704614739543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057411.4165492929"/>
    <n v="1057411.4165492929"/>
    <n v="1057411.4165492929"/>
    <n v="1057411.4165492929"/>
    <n v="1057411.4165492929"/>
    <n v="1057411.4165492929"/>
    <n v="1057411.4165492929"/>
    <n v="1057411.4165492929"/>
    <n v="1057411.4165492929"/>
    <n v="1057411.4165492929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82"/>
    <x v="0"/>
    <n v="3.6"/>
    <x v="0"/>
    <x v="0"/>
    <x v="0"/>
    <n v="0"/>
    <n v="6.006384576997684"/>
    <n v="0"/>
    <n v="0"/>
    <n v="6.0048014417005078"/>
    <n v="0"/>
    <n v="1198.8791570853662"/>
    <n v="0"/>
    <x v="0"/>
    <n v="0"/>
    <n v="0"/>
    <x v="0"/>
    <n v="0"/>
    <x v="0"/>
    <x v="1"/>
    <x v="0"/>
    <x v="0"/>
    <n v="3175.2000000000003"/>
    <x v="0"/>
    <x v="0"/>
    <n v="0"/>
    <n v="3175.2000000000003"/>
    <n v="952.56000000000006"/>
    <n v="3175.2000000000003"/>
    <x v="0"/>
    <x v="0"/>
    <n v="984.05440239285667"/>
    <n v="0"/>
    <x v="99"/>
    <n v="15888.704614739543"/>
    <n v="10574114.165492931"/>
    <x v="0"/>
    <n v="5.2976311969119578"/>
    <n v="5.2976311969119578"/>
    <n v="46.553904521186858"/>
    <n v="51.851535718098816"/>
    <n v="0"/>
    <n v="5296.234871579848"/>
    <n v="1588.8704614739543"/>
    <n v="3707.3644101058935"/>
    <n v="51.851535718098816"/>
    <n v="5296.234871579848"/>
    <n v="518.51535718098819"/>
    <n v="52962.348715798478"/>
    <n v="1057411.4165492929"/>
    <x v="0"/>
    <n v="0"/>
    <n v="5.2976311969119569"/>
    <n v="0"/>
    <n v="0"/>
    <n v="5296.234871579848"/>
    <n v="0"/>
    <n v="1057411.4165492929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466.66382146288942"/>
    <x v="0"/>
    <x v="0"/>
    <x v="0"/>
    <x v="0"/>
    <x v="0"/>
    <x v="0"/>
    <x v="0"/>
    <x v="0"/>
    <x v="0"/>
    <x v="0"/>
  </r>
  <r>
    <s v="2023_Residential_Income Qualified"/>
    <s v="Residential_Income Qualified_IQ Single Family_Natural Gas_Water Heating_Low Income_Low Flow Showerhead_Natural Gas DHW_0_1.75 GPM"/>
    <s v="Residential_Income Qualified_IQ Single Family_Natural Gas_Water Heating_Low Income_Low Flow Showerhead_Natural Gas DHW_0_1.75 GPM_2023"/>
    <x v="1"/>
    <n v="299"/>
    <x v="0"/>
    <x v="0"/>
    <x v="0"/>
    <x v="7"/>
    <x v="1"/>
    <x v="2"/>
    <x v="3"/>
    <x v="3"/>
    <x v="18"/>
    <x v="2"/>
    <x v="3"/>
    <x v="1"/>
    <x v="3"/>
    <x v="0"/>
    <x v="0"/>
    <n v="63.895713565032388"/>
    <n v="17.191524905585293"/>
    <n v="63.895713565032388"/>
    <n v="94.223530388106468"/>
    <n v="0.19716175320959753"/>
    <x v="0"/>
    <n v="188611.66583881914"/>
    <n v="48555.144886869173"/>
    <n v="188611.66583881914"/>
    <n v="279558.7229278537"/>
    <n v="-106923.20916706396"/>
    <x v="0"/>
    <n v="191610.46583881913"/>
    <n v="51553.944886869176"/>
    <n v="191610.46583881913"/>
    <n v="282557.52292785369"/>
    <n v="26258.299803794122"/>
    <x v="0"/>
    <n v="2998.8"/>
    <n v="2998.8"/>
    <n v="2998.8"/>
    <n v="2998.8"/>
    <n v="133181.50897085809"/>
    <x v="0"/>
    <n v="12644.070333431146"/>
    <n v="0"/>
    <n v="0"/>
    <n v="13614.229470362978"/>
    <n v="140056.52095194996"/>
    <n v="10788.327908662168"/>
    <n v="10713.341778454354"/>
    <n v="2057.481120494258"/>
    <n v="849.02745216813537"/>
    <n v="887.46682329613213"/>
    <n v="80443.596249226757"/>
    <n v="49739.11272163134"/>
    <n v="149376.01395699559"/>
    <n v="2998.8"/>
    <n v="2998.8"/>
    <n v="0"/>
    <x v="0"/>
    <x v="0"/>
    <n v="0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8.970894844871111"/>
    <n v="48.970894844871111"/>
    <n v="48.970894844871111"/>
    <n v="48.970894844871111"/>
    <n v="48.970894844871111"/>
    <n v="48.970894844871111"/>
    <n v="48.970894844871111"/>
    <n v="48.970894844871111"/>
    <n v="48.970894844871111"/>
    <n v="48.97089484487111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.003318352639071"/>
    <n v="5.003318352639071"/>
    <n v="5.003318352639071"/>
    <n v="5.003318352639071"/>
    <n v="5.003318352639071"/>
    <n v="5.003318352639071"/>
    <n v="5.003318352639071"/>
    <n v="5.003318352639071"/>
    <n v="5.003318352639071"/>
    <n v="5.003318352639071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501.3997206555659"/>
    <n v="3501.3997206555659"/>
    <n v="3501.3997206555659"/>
    <n v="3501.3997206555659"/>
    <n v="3501.3997206555659"/>
    <n v="3501.3997206555659"/>
    <n v="3501.3997206555659"/>
    <n v="3501.3997206555659"/>
    <n v="3501.3997206555659"/>
    <n v="3501.399720655565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001.9996009365232"/>
    <n v="5001.9996009365232"/>
    <n v="5001.9996009365232"/>
    <n v="5001.9996009365232"/>
    <n v="5001.9996009365232"/>
    <n v="5001.9996009365232"/>
    <n v="5001.9996009365232"/>
    <n v="5001.9996009365232"/>
    <n v="5001.9996009365232"/>
    <n v="5001.999600936523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1500.599880280957"/>
    <n v="1500.599880280957"/>
    <n v="1500.599880280957"/>
    <n v="1500.599880280957"/>
    <n v="1500.599880280957"/>
    <n v="1500.599880280957"/>
    <n v="1500.599880280957"/>
    <n v="1500.599880280957"/>
    <n v="1500.599880280957"/>
    <n v="1500.599880280957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98666.33785211004"/>
    <n v="998666.33785211004"/>
    <n v="998666.33785211004"/>
    <n v="998666.33785211004"/>
    <n v="998666.33785211004"/>
    <n v="998666.33785211004"/>
    <n v="998666.33785211004"/>
    <n v="998666.33785211004"/>
    <n v="998666.33785211004"/>
    <n v="998666.33785211004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33"/>
    <x v="0"/>
    <n v="3.6"/>
    <x v="0"/>
    <x v="0"/>
    <x v="0"/>
    <n v="0"/>
    <n v="6.006384576997684"/>
    <n v="0"/>
    <n v="0"/>
    <n v="6.0048014417005078"/>
    <n v="0"/>
    <n v="1198.8791570853662"/>
    <n v="0"/>
    <x v="0"/>
    <n v="0"/>
    <n v="0"/>
    <x v="0"/>
    <n v="0"/>
    <x v="0"/>
    <x v="1"/>
    <x v="0"/>
    <x v="0"/>
    <n v="2998.8"/>
    <x v="0"/>
    <x v="0"/>
    <n v="0"/>
    <n v="2998.8"/>
    <n v="899.64"/>
    <n v="2998.8"/>
    <x v="0"/>
    <x v="0"/>
    <n v="929.38471337103158"/>
    <n v="0"/>
    <x v="100"/>
    <n v="15005.99880280957"/>
    <n v="9986663.3785210997"/>
    <x v="0"/>
    <n v="5.0033183526390701"/>
    <n v="5.0033183526390701"/>
    <n v="43.967576492232041"/>
    <n v="48.970894844871111"/>
    <n v="0"/>
    <n v="5001.9996009365232"/>
    <n v="1500.599880280957"/>
    <n v="3501.3997206555659"/>
    <n v="48.970894844871111"/>
    <n v="5001.9996009365232"/>
    <n v="489.70894844871111"/>
    <n v="50019.996009365233"/>
    <n v="998666.33785211004"/>
    <x v="0"/>
    <n v="0"/>
    <n v="5.003318352639071"/>
    <n v="0"/>
    <n v="0"/>
    <n v="5001.9996009365232"/>
    <n v="0"/>
    <n v="998666.33785211004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91.76715875896889"/>
    <x v="0"/>
    <x v="0"/>
    <x v="0"/>
    <x v="0"/>
    <x v="0"/>
    <x v="0"/>
    <x v="0"/>
    <x v="0"/>
    <x v="0"/>
    <x v="0"/>
  </r>
  <r>
    <s v="2024_Residential_Income Qualified"/>
    <s v="Residential_Income Qualified_IQ Single Family_Natural Gas_Water Heating_Low Income_Low Flow Showerhead_Natural Gas DHW_0_1.75 GPM"/>
    <s v="Residential_Income Qualified_IQ Single Family_Natural Gas_Water Heating_Low Income_Low Flow Showerhead_Natural Gas DHW_0_1.75 GPM_2024"/>
    <x v="1"/>
    <n v="299"/>
    <x v="0"/>
    <x v="0"/>
    <x v="0"/>
    <x v="7"/>
    <x v="1"/>
    <x v="2"/>
    <x v="3"/>
    <x v="3"/>
    <x v="18"/>
    <x v="2"/>
    <x v="3"/>
    <x v="2"/>
    <x v="3"/>
    <x v="0"/>
    <x v="0"/>
    <n v="64.37267116904556"/>
    <n v="17.668482509598466"/>
    <n v="64.37267116904556"/>
    <n v="96.644420421059266"/>
    <n v="0.19377453477580983"/>
    <x v="0"/>
    <n v="190041.96630173383"/>
    <n v="49985.445349783877"/>
    <n v="190041.96630173383"/>
    <n v="286818.48795867257"/>
    <n v="-111998.93785595265"/>
    <x v="0"/>
    <n v="193040.76630173382"/>
    <n v="52984.24534978388"/>
    <n v="193040.76630173382"/>
    <n v="289817.28795867256"/>
    <n v="26918.700803362932"/>
    <x v="0"/>
    <n v="2998.8"/>
    <n v="2998.8"/>
    <n v="2998.8"/>
    <n v="2998.8"/>
    <n v="138917.63865931559"/>
    <x v="0"/>
    <n v="12894.829760737464"/>
    <n v="0"/>
    <n v="0"/>
    <n v="14023.871042625466"/>
    <n v="140056.52095194996"/>
    <n v="11227.081431122917"/>
    <n v="11149.045669031191"/>
    <n v="1953.5605695233985"/>
    <n v="849.66485088896104"/>
    <n v="886.19202585448068"/>
    <n v="83657.525653962919"/>
    <n v="52261.313005352691"/>
    <n v="150899.64929935697"/>
    <n v="2998.8"/>
    <n v="2998.8"/>
    <n v="0"/>
    <x v="0"/>
    <x v="0"/>
    <n v="0"/>
    <n v="0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8.970894844871111"/>
    <n v="48.970894844871111"/>
    <n v="48.970894844871111"/>
    <n v="48.970894844871111"/>
    <n v="48.970894844871111"/>
    <n v="48.970894844871111"/>
    <n v="48.970894844871111"/>
    <n v="48.970894844871111"/>
    <n v="48.970894844871111"/>
    <n v="48.97089484487111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.003318352639071"/>
    <n v="5.003318352639071"/>
    <n v="5.003318352639071"/>
    <n v="5.003318352639071"/>
    <n v="5.003318352639071"/>
    <n v="5.003318352639071"/>
    <n v="5.003318352639071"/>
    <n v="5.003318352639071"/>
    <n v="5.003318352639071"/>
    <n v="5.003318352639071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501.3997206555659"/>
    <n v="3501.3997206555659"/>
    <n v="3501.3997206555659"/>
    <n v="3501.3997206555659"/>
    <n v="3501.3997206555659"/>
    <n v="3501.3997206555659"/>
    <n v="3501.3997206555659"/>
    <n v="3501.3997206555659"/>
    <n v="3501.3997206555659"/>
    <n v="3501.399720655565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001.9996009365232"/>
    <n v="5001.9996009365232"/>
    <n v="5001.9996009365232"/>
    <n v="5001.9996009365232"/>
    <n v="5001.9996009365232"/>
    <n v="5001.9996009365232"/>
    <n v="5001.9996009365232"/>
    <n v="5001.9996009365232"/>
    <n v="5001.9996009365232"/>
    <n v="5001.999600936523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1500.599880280957"/>
    <n v="1500.599880280957"/>
    <n v="1500.599880280957"/>
    <n v="1500.599880280957"/>
    <n v="1500.599880280957"/>
    <n v="1500.599880280957"/>
    <n v="1500.599880280957"/>
    <n v="1500.599880280957"/>
    <n v="1500.599880280957"/>
    <n v="1500.599880280957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98666.33785211004"/>
    <n v="998666.33785211004"/>
    <n v="998666.33785211004"/>
    <n v="998666.33785211004"/>
    <n v="998666.33785211004"/>
    <n v="998666.33785211004"/>
    <n v="998666.33785211004"/>
    <n v="998666.33785211004"/>
    <n v="998666.33785211004"/>
    <n v="998666.33785211004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33"/>
    <x v="0"/>
    <n v="3.6"/>
    <x v="0"/>
    <x v="0"/>
    <x v="0"/>
    <n v="0"/>
    <n v="6.006384576997684"/>
    <n v="0"/>
    <n v="0"/>
    <n v="6.0048014417005078"/>
    <n v="0"/>
    <n v="1198.8791570853662"/>
    <n v="0"/>
    <x v="0"/>
    <n v="0"/>
    <n v="0"/>
    <x v="0"/>
    <n v="0"/>
    <x v="0"/>
    <x v="1"/>
    <x v="0"/>
    <x v="0"/>
    <n v="2998.8"/>
    <x v="0"/>
    <x v="0"/>
    <n v="0"/>
    <n v="2998.8"/>
    <n v="899.64"/>
    <n v="2998.8"/>
    <x v="0"/>
    <x v="0"/>
    <n v="929.38471337103158"/>
    <n v="0"/>
    <x v="100"/>
    <n v="15005.99880280957"/>
    <n v="9986663.3785210997"/>
    <x v="0"/>
    <n v="5.0033183526390701"/>
    <n v="5.0033183526390701"/>
    <n v="43.967576492232041"/>
    <n v="48.970894844871111"/>
    <n v="0"/>
    <n v="5001.9996009365232"/>
    <n v="1500.599880280957"/>
    <n v="3501.3997206555659"/>
    <n v="48.970894844871111"/>
    <n v="5001.9996009365232"/>
    <n v="489.70894844871111"/>
    <n v="50019.996009365233"/>
    <n v="998666.33785211004"/>
    <x v="0"/>
    <n v="0"/>
    <n v="5.003318352639071"/>
    <n v="0"/>
    <n v="0"/>
    <n v="5001.9996009365232"/>
    <n v="0"/>
    <n v="998666.33785211004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42.79626391409778"/>
    <x v="0"/>
    <x v="0"/>
    <x v="0"/>
    <x v="0"/>
    <x v="0"/>
    <x v="0"/>
    <x v="0"/>
    <x v="0"/>
    <x v="0"/>
    <x v="0"/>
  </r>
  <r>
    <s v="2025_Residential_Income Qualified"/>
    <s v="Residential_Income Qualified_IQ Single Family_Natural Gas_Water Heating_Low Income_Low Flow Showerhead_Natural Gas DHW_0_1.75 GPM"/>
    <s v="Residential_Income Qualified_IQ Single Family_Natural Gas_Water Heating_Low Income_Low Flow Showerhead_Natural Gas DHW_0_1.75 GPM_2025"/>
    <x v="1"/>
    <n v="299"/>
    <x v="0"/>
    <x v="0"/>
    <x v="0"/>
    <x v="7"/>
    <x v="1"/>
    <x v="2"/>
    <x v="3"/>
    <x v="3"/>
    <x v="18"/>
    <x v="2"/>
    <x v="3"/>
    <x v="3"/>
    <x v="3"/>
    <x v="0"/>
    <x v="0"/>
    <n v="64.849877666413249"/>
    <n v="18.145689006966158"/>
    <n v="64.849877666413249"/>
    <n v="98.974601923288006"/>
    <n v="0.19101386817160296"/>
    <x v="0"/>
    <n v="191473.01314604009"/>
    <n v="51416.492194090111"/>
    <n v="191473.01314604009"/>
    <n v="293806.23624755611"/>
    <n v="-116790.26221962343"/>
    <x v="0"/>
    <n v="194471.81314604008"/>
    <n v="54415.292194090114"/>
    <n v="194471.81314604008"/>
    <n v="296805.0362475561"/>
    <n v="27575.948305722261"/>
    <x v="0"/>
    <n v="2998.8"/>
    <n v="2998.8"/>
    <n v="2998.8"/>
    <n v="2998.8"/>
    <n v="144366.2105253457"/>
    <x v="0"/>
    <n v="13147.462707583509"/>
    <n v="0"/>
    <n v="0"/>
    <n v="14428.48559813875"/>
    <n v="140056.52095194996"/>
    <n v="11665.834953583666"/>
    <n v="11584.749559608026"/>
    <n v="1853.5550672431009"/>
    <n v="850.31741969934239"/>
    <n v="884.88688823371785"/>
    <n v="86573.85824261127"/>
    <n v="54793.552282734447"/>
    <n v="152438.8257222104"/>
    <n v="2998.8"/>
    <n v="2998.8"/>
    <n v="0"/>
    <x v="0"/>
    <x v="0"/>
    <n v="0"/>
    <n v="0"/>
    <n v="0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8.970894844871111"/>
    <n v="48.970894844871111"/>
    <n v="48.970894844871111"/>
    <n v="48.970894844871111"/>
    <n v="48.970894844871111"/>
    <n v="48.970894844871111"/>
    <n v="48.970894844871111"/>
    <n v="48.970894844871111"/>
    <n v="48.970894844871111"/>
    <n v="48.97089484487111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.003318352639071"/>
    <n v="5.003318352639071"/>
    <n v="5.003318352639071"/>
    <n v="5.003318352639071"/>
    <n v="5.003318352639071"/>
    <n v="5.003318352639071"/>
    <n v="5.003318352639071"/>
    <n v="5.003318352639071"/>
    <n v="5.003318352639071"/>
    <n v="5.00331835263907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501.3997206555659"/>
    <n v="3501.3997206555659"/>
    <n v="3501.3997206555659"/>
    <n v="3501.3997206555659"/>
    <n v="3501.3997206555659"/>
    <n v="3501.3997206555659"/>
    <n v="3501.3997206555659"/>
    <n v="3501.3997206555659"/>
    <n v="3501.3997206555659"/>
    <n v="3501.399720655565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001.9996009365232"/>
    <n v="5001.9996009365232"/>
    <n v="5001.9996009365232"/>
    <n v="5001.9996009365232"/>
    <n v="5001.9996009365232"/>
    <n v="5001.9996009365232"/>
    <n v="5001.9996009365232"/>
    <n v="5001.9996009365232"/>
    <n v="5001.9996009365232"/>
    <n v="5001.999600936523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1500.599880280957"/>
    <n v="1500.599880280957"/>
    <n v="1500.599880280957"/>
    <n v="1500.599880280957"/>
    <n v="1500.599880280957"/>
    <n v="1500.599880280957"/>
    <n v="1500.599880280957"/>
    <n v="1500.599880280957"/>
    <n v="1500.599880280957"/>
    <n v="1500.599880280957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98666.33785211004"/>
    <n v="998666.33785211004"/>
    <n v="998666.33785211004"/>
    <n v="998666.33785211004"/>
    <n v="998666.33785211004"/>
    <n v="998666.33785211004"/>
    <n v="998666.33785211004"/>
    <n v="998666.33785211004"/>
    <n v="998666.33785211004"/>
    <n v="998666.33785211004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33"/>
    <x v="0"/>
    <n v="3.6"/>
    <x v="0"/>
    <x v="0"/>
    <x v="0"/>
    <n v="0"/>
    <n v="6.006384576997684"/>
    <n v="0"/>
    <n v="0"/>
    <n v="6.0048014417005078"/>
    <n v="0"/>
    <n v="1198.8791570853662"/>
    <n v="0"/>
    <x v="0"/>
    <n v="0"/>
    <n v="0"/>
    <x v="0"/>
    <n v="0"/>
    <x v="0"/>
    <x v="1"/>
    <x v="0"/>
    <x v="0"/>
    <n v="2998.8"/>
    <x v="0"/>
    <x v="0"/>
    <n v="0"/>
    <n v="2998.8"/>
    <n v="899.64"/>
    <n v="2998.8"/>
    <x v="0"/>
    <x v="0"/>
    <n v="929.38471337103158"/>
    <n v="0"/>
    <x v="100"/>
    <n v="15005.99880280957"/>
    <n v="9986663.3785210997"/>
    <x v="0"/>
    <n v="5.0033183526390701"/>
    <n v="5.0033183526390701"/>
    <n v="43.967576492232041"/>
    <n v="48.970894844871111"/>
    <n v="0"/>
    <n v="5001.9996009365232"/>
    <n v="1500.599880280957"/>
    <n v="3501.3997206555659"/>
    <n v="48.970894844871111"/>
    <n v="5001.9996009365232"/>
    <n v="489.70894844871111"/>
    <n v="50019.996009365233"/>
    <n v="998666.33785211004"/>
    <x v="0"/>
    <n v="0"/>
    <n v="5.003318352639071"/>
    <n v="0"/>
    <n v="0"/>
    <n v="5001.9996009365232"/>
    <n v="0"/>
    <n v="998666.33785211004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93.82536906922667"/>
    <x v="0"/>
    <x v="0"/>
    <x v="0"/>
    <x v="0"/>
    <x v="0"/>
    <x v="0"/>
    <x v="0"/>
    <x v="0"/>
    <x v="0"/>
    <x v="0"/>
  </r>
  <r>
    <s v="2022_Residential_Income Qualified"/>
    <s v="Residential_Income Qualified_IQ Single Family_Electric_Miscellaneous_Low Income_Health &amp; Safety_0_0_0"/>
    <s v="Residential_Income Qualified_IQ Single Family_Electric_Miscellaneous_Low Income_Health &amp; Safety_0_0_0_2022"/>
    <x v="1"/>
    <n v="300"/>
    <x v="0"/>
    <x v="0"/>
    <x v="0"/>
    <x v="7"/>
    <x v="0"/>
    <x v="6"/>
    <x v="3"/>
    <x v="43"/>
    <x v="0"/>
    <x v="2"/>
    <x v="2"/>
    <x v="0"/>
    <x v="13"/>
    <x v="0"/>
    <x v="0"/>
    <n v="0"/>
    <n v="0"/>
    <n v="0"/>
    <s v="n/a"/>
    <n v="0"/>
    <x v="0"/>
    <n v="-1582500"/>
    <n v="-1582500"/>
    <n v="-1582500"/>
    <n v="1582500"/>
    <n v="-1582500"/>
    <x v="0"/>
    <n v="0"/>
    <n v="0"/>
    <n v="0"/>
    <n v="1582500"/>
    <n v="0"/>
    <x v="0"/>
    <n v="1582500"/>
    <n v="1582500"/>
    <n v="1582500"/>
    <n v="0"/>
    <n v="1582500"/>
    <x v="0"/>
    <n v="0"/>
    <n v="0"/>
    <n v="0"/>
    <n v="0"/>
    <n v="0"/>
    <n v="0"/>
    <n v="0"/>
    <n v="0"/>
    <n v="0"/>
    <n v="0"/>
    <n v="0"/>
    <n v="0"/>
    <n v="0"/>
    <n v="0"/>
    <n v="1582500"/>
    <n v="158250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33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0"/>
    <x v="0"/>
    <x v="0"/>
    <n v="1360950"/>
    <n v="221550.00000000003"/>
    <n v="66465"/>
    <n v="158250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60950"/>
    <n v="0"/>
    <x v="0"/>
    <x v="0"/>
    <x v="0"/>
    <x v="0"/>
    <x v="0"/>
    <x v="0"/>
    <x v="0"/>
    <x v="0"/>
    <x v="0"/>
    <x v="0"/>
  </r>
  <r>
    <s v="2023_Residential_Income Qualified"/>
    <s v="Residential_Income Qualified_IQ Single Family_Electric_Miscellaneous_Low Income_Health &amp; Safety_0_0_0"/>
    <s v="Residential_Income Qualified_IQ Single Family_Electric_Miscellaneous_Low Income_Health &amp; Safety_0_0_0_2023"/>
    <x v="1"/>
    <n v="300"/>
    <x v="0"/>
    <x v="0"/>
    <x v="0"/>
    <x v="7"/>
    <x v="0"/>
    <x v="6"/>
    <x v="3"/>
    <x v="43"/>
    <x v="0"/>
    <x v="2"/>
    <x v="2"/>
    <x v="1"/>
    <x v="13"/>
    <x v="0"/>
    <x v="0"/>
    <n v="0"/>
    <n v="0"/>
    <n v="0"/>
    <s v="n/a"/>
    <n v="0"/>
    <x v="0"/>
    <n v="-1492500"/>
    <n v="-1492500"/>
    <n v="-1492500"/>
    <n v="1492500"/>
    <n v="-1492500"/>
    <x v="0"/>
    <n v="0"/>
    <n v="0"/>
    <n v="0"/>
    <n v="1492500"/>
    <n v="0"/>
    <x v="0"/>
    <n v="1492500"/>
    <n v="1492500"/>
    <n v="1492500"/>
    <n v="0"/>
    <n v="1492500"/>
    <x v="0"/>
    <n v="0"/>
    <n v="0"/>
    <n v="0"/>
    <n v="0"/>
    <n v="0"/>
    <n v="0"/>
    <n v="0"/>
    <n v="0"/>
    <n v="0"/>
    <n v="0"/>
    <n v="0"/>
    <n v="0"/>
    <n v="0"/>
    <n v="0"/>
    <n v="1492500"/>
    <n v="149250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97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0"/>
    <x v="0"/>
    <x v="0"/>
    <n v="1283550"/>
    <n v="208950.00000000003"/>
    <n v="62685.000000000007"/>
    <n v="149250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83550"/>
    <n v="0"/>
    <x v="0"/>
    <x v="0"/>
    <x v="0"/>
    <x v="0"/>
    <x v="0"/>
    <x v="0"/>
    <x v="0"/>
    <x v="0"/>
    <x v="0"/>
    <x v="0"/>
  </r>
  <r>
    <s v="2024_Residential_Income Qualified"/>
    <s v="Residential_Income Qualified_IQ Single Family_Electric_Miscellaneous_Low Income_Health &amp; Safety_0_0_0"/>
    <s v="Residential_Income Qualified_IQ Single Family_Electric_Miscellaneous_Low Income_Health &amp; Safety_0_0_0_2024"/>
    <x v="1"/>
    <n v="300"/>
    <x v="0"/>
    <x v="0"/>
    <x v="0"/>
    <x v="7"/>
    <x v="0"/>
    <x v="6"/>
    <x v="3"/>
    <x v="43"/>
    <x v="0"/>
    <x v="2"/>
    <x v="2"/>
    <x v="2"/>
    <x v="13"/>
    <x v="0"/>
    <x v="0"/>
    <n v="0"/>
    <n v="0"/>
    <n v="0"/>
    <s v="n/a"/>
    <n v="0"/>
    <x v="0"/>
    <n v="-1492500"/>
    <n v="-1492500"/>
    <n v="-1492500"/>
    <n v="1492500"/>
    <n v="-1492500"/>
    <x v="0"/>
    <n v="0"/>
    <n v="0"/>
    <n v="0"/>
    <n v="1492500"/>
    <n v="0"/>
    <x v="0"/>
    <n v="1492500"/>
    <n v="1492500"/>
    <n v="1492500"/>
    <n v="0"/>
    <n v="1492500"/>
    <x v="0"/>
    <n v="0"/>
    <n v="0"/>
    <n v="0"/>
    <n v="0"/>
    <n v="0"/>
    <n v="0"/>
    <n v="0"/>
    <n v="0"/>
    <n v="0"/>
    <n v="0"/>
    <n v="0"/>
    <n v="0"/>
    <n v="0"/>
    <n v="0"/>
    <n v="1492500"/>
    <n v="149250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97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0"/>
    <x v="0"/>
    <x v="0"/>
    <n v="1283550"/>
    <n v="208950.00000000003"/>
    <n v="62685.000000000007"/>
    <n v="149250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83550"/>
    <n v="0"/>
    <x v="0"/>
    <x v="0"/>
    <x v="0"/>
    <x v="0"/>
    <x v="0"/>
    <x v="0"/>
    <x v="0"/>
    <x v="0"/>
    <x v="0"/>
    <x v="0"/>
  </r>
  <r>
    <s v="2025_Residential_Income Qualified"/>
    <s v="Residential_Income Qualified_IQ Single Family_Electric_Miscellaneous_Low Income_Health &amp; Safety_0_0_0"/>
    <s v="Residential_Income Qualified_IQ Single Family_Electric_Miscellaneous_Low Income_Health &amp; Safety_0_0_0_2025"/>
    <x v="1"/>
    <n v="300"/>
    <x v="0"/>
    <x v="0"/>
    <x v="0"/>
    <x v="7"/>
    <x v="0"/>
    <x v="6"/>
    <x v="3"/>
    <x v="43"/>
    <x v="0"/>
    <x v="2"/>
    <x v="2"/>
    <x v="3"/>
    <x v="13"/>
    <x v="0"/>
    <x v="0"/>
    <n v="0"/>
    <n v="0"/>
    <n v="0"/>
    <s v="n/a"/>
    <n v="0"/>
    <x v="0"/>
    <n v="-1492500"/>
    <n v="-1492500"/>
    <n v="-1492500"/>
    <n v="1492500"/>
    <n v="-1492500"/>
    <x v="0"/>
    <n v="0"/>
    <n v="0"/>
    <n v="0"/>
    <n v="1492500"/>
    <n v="0"/>
    <x v="0"/>
    <n v="1492500"/>
    <n v="1492500"/>
    <n v="1492500"/>
    <n v="0"/>
    <n v="1492500"/>
    <x v="0"/>
    <n v="0"/>
    <n v="0"/>
    <n v="0"/>
    <n v="0"/>
    <n v="0"/>
    <n v="0"/>
    <n v="0"/>
    <n v="0"/>
    <n v="0"/>
    <n v="0"/>
    <n v="0"/>
    <n v="0"/>
    <n v="0"/>
    <n v="0"/>
    <n v="1492500"/>
    <n v="149250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97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0"/>
    <x v="0"/>
    <x v="0"/>
    <n v="1283550"/>
    <n v="208950.00000000003"/>
    <n v="62685.000000000007"/>
    <n v="149250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83550"/>
    <n v="0"/>
    <x v="0"/>
    <x v="0"/>
    <x v="0"/>
    <x v="0"/>
    <x v="0"/>
    <x v="0"/>
    <x v="0"/>
    <x v="0"/>
    <x v="0"/>
    <x v="0"/>
  </r>
  <r>
    <s v="2022_Residential_Income Qualified"/>
    <s v="Residential_Income Qualified_IQ Single Family_Electric_Appliances_Moderate Income_ENERGY STAR Room Air Conditioner_0_0_0"/>
    <s v="Residential_Income Qualified_IQ Single Family_Electric_Appliances_Moderate Income_ENERGY STAR Room Air Conditioner_0_0_0_2022"/>
    <x v="1"/>
    <n v="301"/>
    <x v="0"/>
    <x v="0"/>
    <x v="0"/>
    <x v="7"/>
    <x v="0"/>
    <x v="4"/>
    <x v="4"/>
    <x v="34"/>
    <x v="0"/>
    <x v="2"/>
    <x v="2"/>
    <x v="0"/>
    <x v="2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00"/>
    <x v="0"/>
    <x v="0"/>
    <x v="0"/>
    <n v="280.78216750246463"/>
    <n v="0"/>
    <n v="0"/>
    <n v="0.38082485759184126"/>
    <n v="0"/>
    <n v="0"/>
    <n v="0"/>
    <n v="0"/>
    <x v="0"/>
    <n v="0"/>
    <n v="0"/>
    <x v="0"/>
    <n v="0"/>
    <x v="0"/>
    <x v="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Single Family_Electric_Appliances_Moderate Income_ENERGY STAR Room Air Conditioner_0_0_0"/>
    <s v="Residential_Income Qualified_IQ Single Family_Electric_Appliances_Moderate Income_ENERGY STAR Room Air Conditioner_0_0_0_2023"/>
    <x v="1"/>
    <n v="301"/>
    <x v="0"/>
    <x v="0"/>
    <x v="0"/>
    <x v="7"/>
    <x v="0"/>
    <x v="4"/>
    <x v="4"/>
    <x v="34"/>
    <x v="0"/>
    <x v="2"/>
    <x v="2"/>
    <x v="1"/>
    <x v="2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00"/>
    <x v="0"/>
    <x v="0"/>
    <x v="0"/>
    <n v="280.78216750246463"/>
    <n v="0"/>
    <n v="0"/>
    <n v="0.38082485759184126"/>
    <n v="0"/>
    <n v="0"/>
    <n v="0"/>
    <n v="0"/>
    <x v="0"/>
    <n v="0"/>
    <n v="0"/>
    <x v="0"/>
    <n v="0"/>
    <x v="0"/>
    <x v="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Single Family_Electric_Appliances_Moderate Income_ENERGY STAR Room Air Conditioner_0_0_0"/>
    <s v="Residential_Income Qualified_IQ Single Family_Electric_Appliances_Moderate Income_ENERGY STAR Room Air Conditioner_0_0_0_2024"/>
    <x v="1"/>
    <n v="301"/>
    <x v="0"/>
    <x v="0"/>
    <x v="0"/>
    <x v="7"/>
    <x v="0"/>
    <x v="4"/>
    <x v="4"/>
    <x v="34"/>
    <x v="0"/>
    <x v="2"/>
    <x v="2"/>
    <x v="2"/>
    <x v="2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00"/>
    <x v="0"/>
    <x v="0"/>
    <x v="0"/>
    <n v="280.78216750246463"/>
    <n v="0"/>
    <n v="0"/>
    <n v="0.38082485759184126"/>
    <n v="0"/>
    <n v="0"/>
    <n v="0"/>
    <n v="0"/>
    <x v="0"/>
    <n v="0"/>
    <n v="0"/>
    <x v="0"/>
    <n v="0"/>
    <x v="0"/>
    <x v="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Single Family_Electric_Appliances_Moderate Income_ENERGY STAR Room Air Conditioner_0_0_0"/>
    <s v="Residential_Income Qualified_IQ Single Family_Electric_Appliances_Moderate Income_ENERGY STAR Room Air Conditioner_0_0_0_2025"/>
    <x v="1"/>
    <n v="301"/>
    <x v="0"/>
    <x v="0"/>
    <x v="0"/>
    <x v="7"/>
    <x v="0"/>
    <x v="4"/>
    <x v="4"/>
    <x v="34"/>
    <x v="0"/>
    <x v="2"/>
    <x v="2"/>
    <x v="3"/>
    <x v="28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00"/>
    <x v="0"/>
    <x v="0"/>
    <x v="0"/>
    <n v="280.78216750246463"/>
    <n v="0"/>
    <n v="0"/>
    <n v="0.38082485759184126"/>
    <n v="0"/>
    <n v="0"/>
    <n v="0"/>
    <n v="0"/>
    <x v="0"/>
    <n v="0"/>
    <n v="0"/>
    <x v="0"/>
    <n v="0"/>
    <x v="0"/>
    <x v="8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Single Family_Electric_Building Shell_Moderate Income_Air Sealing_Electric Heat_0_0"/>
    <s v="Residential_Income Qualified_IQ Single Family_Electric_Building Shell_Moderate Income_Air Sealing_Electric Heat_0_0_2022"/>
    <x v="1"/>
    <n v="302"/>
    <x v="0"/>
    <x v="0"/>
    <x v="0"/>
    <x v="7"/>
    <x v="0"/>
    <x v="3"/>
    <x v="4"/>
    <x v="24"/>
    <x v="19"/>
    <x v="2"/>
    <x v="2"/>
    <x v="0"/>
    <x v="5"/>
    <x v="0"/>
    <x v="0"/>
    <n v="3.4615744072355494"/>
    <n v="3.4615744072355494"/>
    <n v="3.4615744072355494"/>
    <n v="9.6430718137353413"/>
    <n v="0.21340991992575997"/>
    <x v="0"/>
    <n v="60653.193394283924"/>
    <n v="60653.193394283924"/>
    <n v="60653.193394283924"/>
    <n v="212965.28949043876"/>
    <n v="-186897.96368634721"/>
    <x v="0"/>
    <n v="85293.193394283924"/>
    <n v="85293.193394283924"/>
    <n v="85293.193394283924"/>
    <n v="237605.28949043876"/>
    <n v="50707.325804091553"/>
    <x v="0"/>
    <n v="24639.999999999996"/>
    <n v="24639.999999999996"/>
    <n v="24639.999999999996"/>
    <n v="24639.999999999996"/>
    <n v="237605.28949043876"/>
    <x v="0"/>
    <n v="33244.382624336577"/>
    <n v="14774.355785540616"/>
    <n v="2688.5873942143621"/>
    <n v="0"/>
    <n v="0"/>
    <n v="30222.373582162709"/>
    <n v="0"/>
    <n v="4363.4940080296592"/>
    <n v="0"/>
    <n v="0"/>
    <n v="212965.28949043876"/>
    <n v="0"/>
    <n v="0"/>
    <n v="24639.999999999996"/>
    <n v="24639.999999999996"/>
    <n v="0"/>
    <x v="0"/>
    <x v="0"/>
    <n v="61.224631274940677"/>
    <n v="61.224631274940677"/>
    <n v="61.224631274940677"/>
    <n v="61.224631274940677"/>
    <n v="61.224631274940677"/>
    <n v="61.224631274940677"/>
    <n v="61.224631274940677"/>
    <n v="61.224631274940677"/>
    <n v="61.224631274940677"/>
    <n v="61.224631274940677"/>
    <n v="59.678925229909943"/>
    <n v="59.678925229909943"/>
    <n v="59.678925229909943"/>
    <n v="59.678925229909943"/>
    <n v="59.678925229909943"/>
    <n v="59.678925229909943"/>
    <n v="59.678925229909943"/>
    <n v="59.678925229909943"/>
    <n v="59.678925229909943"/>
    <n v="59.678925229909943"/>
    <n v="0"/>
    <n v="0"/>
    <n v="0"/>
    <x v="0"/>
    <x v="0"/>
    <x v="0"/>
    <x v="0"/>
    <x v="0"/>
    <x v="0"/>
    <x v="0"/>
    <x v="0"/>
    <x v="0"/>
    <x v="0"/>
    <x v="0"/>
    <x v="0"/>
    <x v="0"/>
    <n v="61.224631274940677"/>
    <n v="61.224631274940677"/>
    <n v="61.224631274940677"/>
    <n v="61.224631274940677"/>
    <n v="61.224631274940677"/>
    <n v="61.224631274940677"/>
    <n v="61.224631274940677"/>
    <n v="61.224631274940677"/>
    <n v="61.224631274940677"/>
    <n v="61.224631274940677"/>
    <n v="59.678925229909943"/>
    <n v="59.678925229909943"/>
    <n v="59.678925229909943"/>
    <n v="59.678925229909943"/>
    <n v="59.678925229909943"/>
    <n v="59.678925229909943"/>
    <n v="59.678925229909943"/>
    <n v="59.678925229909943"/>
    <n v="59.678925229909943"/>
    <n v="59.67892522990994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.4871459934639661"/>
    <n v="7.4871459934639661"/>
    <n v="7.4871459934639661"/>
    <n v="7.4871459934639661"/>
    <n v="7.4871459934639661"/>
    <n v="7.4871459934639661"/>
    <n v="7.4871459934639661"/>
    <n v="7.4871459934639661"/>
    <n v="7.4871459934639661"/>
    <n v="7.4871459934639661"/>
    <n v="6.0473102254901265"/>
    <n v="6.0473102254901265"/>
    <n v="6.0473102254901265"/>
    <n v="6.0473102254901265"/>
    <n v="6.0473102254901265"/>
    <n v="6.0473102254901265"/>
    <n v="6.0473102254901265"/>
    <n v="6.0473102254901265"/>
    <n v="6.0473102254901265"/>
    <n v="6.0473102254901265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4000"/>
    <x v="0"/>
    <n v="0.55999999999999994"/>
    <x v="0"/>
    <x v="0"/>
    <x v="0"/>
    <n v="1.3563392097706806"/>
    <n v="0"/>
    <n v="0"/>
    <n v="1.3743886876113923E-4"/>
    <n v="0"/>
    <n v="0"/>
    <n v="0"/>
    <n v="1.3914688926122882"/>
    <x v="0"/>
    <n v="0"/>
    <n v="1.7016240894236287E-4"/>
    <x v="0"/>
    <n v="0"/>
    <x v="0"/>
    <x v="3"/>
    <x v="2"/>
    <x v="0"/>
    <n v="24639.999999999996"/>
    <x v="0"/>
    <x v="0"/>
    <n v="24639.999999999996"/>
    <n v="0"/>
    <n v="0"/>
    <n v="24639.999999999996"/>
    <x v="0"/>
    <x v="0"/>
    <n v="1209.0355650485064"/>
    <n v="135.34456218954091"/>
    <x v="0"/>
    <n v="0"/>
    <n v="0"/>
    <x v="0"/>
    <n v="61.224631274940677"/>
    <n v="61.224631274940677"/>
    <n v="0"/>
    <n v="61.224631274940677"/>
    <n v="7.4871459934639661"/>
    <n v="0"/>
    <n v="0"/>
    <n v="0"/>
    <n v="61.224631274940677"/>
    <n v="0"/>
    <n v="1224.4926254988136"/>
    <n v="0"/>
    <n v="0"/>
    <x v="0"/>
    <n v="59.678925229909943"/>
    <n v="0"/>
    <n v="0"/>
    <n v="6.0473102254901265"/>
    <n v="0"/>
    <n v="0"/>
    <n v="0"/>
    <x v="0"/>
    <n v="61.224631274940677"/>
    <x v="0"/>
    <n v="0"/>
    <n v="7.4871459934639661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639.999999999996"/>
    <n v="551.02168147446616"/>
    <x v="0"/>
    <x v="0"/>
    <x v="0"/>
    <x v="0"/>
    <x v="0"/>
    <x v="0"/>
    <x v="0"/>
    <x v="0"/>
    <x v="0"/>
    <x v="0"/>
  </r>
  <r>
    <s v="2023_Residential_Income Qualified"/>
    <s v="Residential_Income Qualified_IQ Single Family_Electric_Building Shell_Moderate Income_Air Sealing_Electric Heat_0_0"/>
    <s v="Residential_Income Qualified_IQ Single Family_Electric_Building Shell_Moderate Income_Air Sealing_Electric Heat_0_0_2023"/>
    <x v="1"/>
    <n v="302"/>
    <x v="0"/>
    <x v="0"/>
    <x v="0"/>
    <x v="7"/>
    <x v="0"/>
    <x v="3"/>
    <x v="4"/>
    <x v="24"/>
    <x v="19"/>
    <x v="2"/>
    <x v="2"/>
    <x v="1"/>
    <x v="5"/>
    <x v="0"/>
    <x v="0"/>
    <n v="3.5473798434569499"/>
    <n v="3.5473798434569499"/>
    <n v="3.5473798434569499"/>
    <n v="9.853099846379795"/>
    <n v="0.21400801359265972"/>
    <x v="0"/>
    <n v="59629.067375640268"/>
    <n v="59629.067375640268"/>
    <n v="59629.067375640268"/>
    <n v="207233.36120405819"/>
    <n v="-181282.26164047056"/>
    <x v="0"/>
    <n v="83037.067375640268"/>
    <n v="83037.067375640268"/>
    <n v="83037.067375640268"/>
    <n v="230641.36120405819"/>
    <n v="49359.099563587624"/>
    <x v="0"/>
    <n v="23407.999999999996"/>
    <n v="23407.999999999996"/>
    <n v="23407.999999999996"/>
    <n v="23407.999999999996"/>
    <n v="230641.36120405819"/>
    <x v="0"/>
    <n v="32180.462675886949"/>
    <n v="14576.066860203977"/>
    <n v="2602.5700274967044"/>
    <n v="0"/>
    <n v="0"/>
    <n v="29738.847928335854"/>
    <n v="0"/>
    <n v="3939.1198837167899"/>
    <n v="0"/>
    <n v="0"/>
    <n v="207233.36120405819"/>
    <n v="0"/>
    <n v="0"/>
    <n v="23407.999999999996"/>
    <n v="23407.999999999996"/>
    <n v="0"/>
    <x v="0"/>
    <x v="0"/>
    <n v="0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n v="0"/>
    <n v="0"/>
    <x v="0"/>
    <x v="0"/>
    <x v="0"/>
    <x v="0"/>
    <x v="0"/>
    <x v="0"/>
    <x v="0"/>
    <x v="0"/>
    <x v="0"/>
    <x v="0"/>
    <x v="0"/>
    <x v="0"/>
    <x v="0"/>
    <n v="0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.1127886937907681"/>
    <n v="7.1127886937907681"/>
    <n v="7.1127886937907681"/>
    <n v="7.1127886937907681"/>
    <n v="7.1127886937907681"/>
    <n v="7.1127886937907681"/>
    <n v="7.1127886937907681"/>
    <n v="7.1127886937907681"/>
    <n v="7.1127886937907681"/>
    <n v="7.1127886937907681"/>
    <n v="5.7449447142156203"/>
    <n v="5.7449447142156203"/>
    <n v="5.7449447142156203"/>
    <n v="5.7449447142156203"/>
    <n v="5.7449447142156203"/>
    <n v="5.7449447142156203"/>
    <n v="5.7449447142156203"/>
    <n v="5.7449447142156203"/>
    <n v="5.7449447142156203"/>
    <n v="5.7449447142156203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800"/>
    <x v="0"/>
    <n v="0.55999999999999994"/>
    <x v="0"/>
    <x v="0"/>
    <x v="0"/>
    <n v="1.3563392097706806"/>
    <n v="0"/>
    <n v="0"/>
    <n v="1.3743886876113923E-4"/>
    <n v="0"/>
    <n v="0"/>
    <n v="0"/>
    <n v="1.3914688926122882"/>
    <x v="0"/>
    <n v="0"/>
    <n v="1.7016240894236287E-4"/>
    <x v="0"/>
    <n v="0"/>
    <x v="0"/>
    <x v="3"/>
    <x v="2"/>
    <x v="0"/>
    <n v="23407.999999999996"/>
    <x v="0"/>
    <x v="0"/>
    <n v="23407.999999999996"/>
    <n v="0"/>
    <n v="0"/>
    <n v="23407.999999999996"/>
    <x v="0"/>
    <x v="0"/>
    <n v="1148.5837867960811"/>
    <n v="128.57733408006388"/>
    <x v="0"/>
    <n v="0"/>
    <n v="0"/>
    <x v="0"/>
    <n v="58.163399711193648"/>
    <n v="58.163399711193648"/>
    <n v="0"/>
    <n v="58.163399711193648"/>
    <n v="7.1127886937907681"/>
    <n v="0"/>
    <n v="0"/>
    <n v="0"/>
    <n v="58.163399711193648"/>
    <n v="0"/>
    <n v="1163.2679942238728"/>
    <n v="0"/>
    <n v="0"/>
    <x v="0"/>
    <n v="56.694978968414446"/>
    <n v="0"/>
    <n v="0"/>
    <n v="5.7449447142156203"/>
    <n v="0"/>
    <n v="0"/>
    <n v="0"/>
    <x v="0"/>
    <n v="58.163399711193648"/>
    <x v="0"/>
    <n v="0"/>
    <n v="7.1127886937907681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407.999999999996"/>
    <n v="465.30719768954907"/>
    <x v="0"/>
    <x v="0"/>
    <x v="0"/>
    <x v="0"/>
    <x v="0"/>
    <x v="0"/>
    <x v="0"/>
    <x v="0"/>
    <x v="0"/>
    <x v="0"/>
  </r>
  <r>
    <s v="2024_Residential_Income Qualified"/>
    <s v="Residential_Income Qualified_IQ Single Family_Electric_Building Shell_Moderate Income_Air Sealing_Electric Heat_0_0"/>
    <s v="Residential_Income Qualified_IQ Single Family_Electric_Building Shell_Moderate Income_Air Sealing_Electric Heat_0_0_2024"/>
    <x v="1"/>
    <n v="302"/>
    <x v="0"/>
    <x v="0"/>
    <x v="0"/>
    <x v="7"/>
    <x v="0"/>
    <x v="3"/>
    <x v="4"/>
    <x v="24"/>
    <x v="19"/>
    <x v="2"/>
    <x v="2"/>
    <x v="2"/>
    <x v="5"/>
    <x v="0"/>
    <x v="0"/>
    <n v="3.6230652018590281"/>
    <n v="3.6230652018590281"/>
    <n v="3.6230652018590281"/>
    <n v="10.053218727484277"/>
    <n v="0.21378807152908624"/>
    <x v="0"/>
    <n v="61400.710245116119"/>
    <n v="61400.710245116119"/>
    <n v="61400.710245116119"/>
    <n v="211917.74397295192"/>
    <n v="-185015.90698782704"/>
    <x v="0"/>
    <n v="84808.710245116119"/>
    <n v="84808.710245116119"/>
    <n v="84808.710245116119"/>
    <n v="235325.74397295192"/>
    <n v="50309.836985124879"/>
    <x v="0"/>
    <n v="23407.999999999996"/>
    <n v="23407.999999999996"/>
    <n v="23407.999999999996"/>
    <n v="23407.999999999996"/>
    <n v="235325.74397295192"/>
    <x v="0"/>
    <n v="32799.669334233389"/>
    <n v="14857.370586574929"/>
    <n v="2652.7970643165636"/>
    <n v="0"/>
    <n v="0"/>
    <n v="30766.440953617133"/>
    <n v="0"/>
    <n v="3732.4323063741076"/>
    <n v="0"/>
    <n v="0"/>
    <n v="211917.74397295192"/>
    <n v="0"/>
    <n v="0"/>
    <n v="23407.999999999996"/>
    <n v="23407.999999999996"/>
    <n v="0"/>
    <x v="0"/>
    <x v="0"/>
    <n v="0"/>
    <n v="0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n v="0"/>
    <x v="0"/>
    <x v="0"/>
    <x v="0"/>
    <x v="0"/>
    <x v="0"/>
    <x v="0"/>
    <x v="0"/>
    <x v="0"/>
    <x v="0"/>
    <x v="0"/>
    <x v="0"/>
    <x v="0"/>
    <x v="0"/>
    <n v="0"/>
    <n v="0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7.1127886937907681"/>
    <n v="7.1127886937907681"/>
    <n v="7.1127886937907681"/>
    <n v="7.1127886937907681"/>
    <n v="7.1127886937907681"/>
    <n v="7.1127886937907681"/>
    <n v="7.1127886937907681"/>
    <n v="7.1127886937907681"/>
    <n v="7.1127886937907681"/>
    <n v="7.1127886937907681"/>
    <n v="5.7449447142156203"/>
    <n v="5.7449447142156203"/>
    <n v="5.7449447142156203"/>
    <n v="5.7449447142156203"/>
    <n v="5.7449447142156203"/>
    <n v="5.7449447142156203"/>
    <n v="5.7449447142156203"/>
    <n v="5.7449447142156203"/>
    <n v="5.7449447142156203"/>
    <n v="5.744944714215620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800"/>
    <x v="0"/>
    <n v="0.55999999999999994"/>
    <x v="0"/>
    <x v="0"/>
    <x v="0"/>
    <n v="1.3563392097706806"/>
    <n v="0"/>
    <n v="0"/>
    <n v="1.3743886876113923E-4"/>
    <n v="0"/>
    <n v="0"/>
    <n v="0"/>
    <n v="1.3914688926122882"/>
    <x v="0"/>
    <n v="0"/>
    <n v="1.7016240894236287E-4"/>
    <x v="0"/>
    <n v="0"/>
    <x v="0"/>
    <x v="3"/>
    <x v="2"/>
    <x v="0"/>
    <n v="23407.999999999996"/>
    <x v="0"/>
    <x v="0"/>
    <n v="23407.999999999996"/>
    <n v="0"/>
    <n v="0"/>
    <n v="23407.999999999996"/>
    <x v="0"/>
    <x v="0"/>
    <n v="1148.5837867960811"/>
    <n v="128.57733408006388"/>
    <x v="0"/>
    <n v="0"/>
    <n v="0"/>
    <x v="0"/>
    <n v="58.163399711193648"/>
    <n v="58.163399711193648"/>
    <n v="0"/>
    <n v="58.163399711193648"/>
    <n v="7.1127886937907681"/>
    <n v="0"/>
    <n v="0"/>
    <n v="0"/>
    <n v="58.163399711193648"/>
    <n v="0"/>
    <n v="1163.2679942238728"/>
    <n v="0"/>
    <n v="0"/>
    <x v="0"/>
    <n v="56.694978968414446"/>
    <n v="0"/>
    <n v="0"/>
    <n v="5.7449447142156203"/>
    <n v="0"/>
    <n v="0"/>
    <n v="0"/>
    <x v="0"/>
    <n v="58.163399711193648"/>
    <x v="0"/>
    <n v="0"/>
    <n v="7.1127886937907681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407.999999999996"/>
    <n v="407.14379797835545"/>
    <x v="0"/>
    <x v="0"/>
    <x v="0"/>
    <x v="0"/>
    <x v="0"/>
    <x v="0"/>
    <x v="0"/>
    <x v="0"/>
    <x v="0"/>
    <x v="0"/>
  </r>
  <r>
    <s v="2025_Residential_Income Qualified"/>
    <s v="Residential_Income Qualified_IQ Single Family_Electric_Building Shell_Moderate Income_Air Sealing_Electric Heat_0_0"/>
    <s v="Residential_Income Qualified_IQ Single Family_Electric_Building Shell_Moderate Income_Air Sealing_Electric Heat_0_0_2025"/>
    <x v="1"/>
    <n v="302"/>
    <x v="0"/>
    <x v="0"/>
    <x v="0"/>
    <x v="7"/>
    <x v="0"/>
    <x v="3"/>
    <x v="4"/>
    <x v="24"/>
    <x v="19"/>
    <x v="2"/>
    <x v="2"/>
    <x v="3"/>
    <x v="5"/>
    <x v="0"/>
    <x v="0"/>
    <n v="3.6999271803651514"/>
    <n v="3.6999271803651514"/>
    <n v="3.6999271803651514"/>
    <n v="10.243165507833995"/>
    <n v="0.21385068042866145"/>
    <x v="0"/>
    <n v="63199.895437987449"/>
    <n v="63199.895437987449"/>
    <n v="63199.895437987449"/>
    <n v="216364.0182073781"/>
    <n v="-188496.60896597689"/>
    <x v="0"/>
    <n v="86607.895437987449"/>
    <n v="86607.895437987449"/>
    <n v="86607.895437987449"/>
    <n v="239772.0182073781"/>
    <n v="51275.409241401212"/>
    <x v="0"/>
    <n v="23407.999999999996"/>
    <n v="23407.999999999996"/>
    <n v="23407.999999999996"/>
    <n v="23407.999999999996"/>
    <n v="239772.0182073781"/>
    <x v="0"/>
    <n v="33428.719257424156"/>
    <n v="15142.909658101549"/>
    <n v="2703.7803258755062"/>
    <n v="0"/>
    <n v="0"/>
    <n v="31794.03397889842"/>
    <n v="0"/>
    <n v="3538.4522176878145"/>
    <n v="0"/>
    <n v="0"/>
    <n v="216364.0182073781"/>
    <n v="0"/>
    <n v="0"/>
    <n v="23407.999999999996"/>
    <n v="23407.999999999996"/>
    <n v="0"/>
    <x v="0"/>
    <x v="0"/>
    <n v="0"/>
    <n v="0"/>
    <n v="0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x v="0"/>
    <x v="0"/>
    <x v="0"/>
    <x v="0"/>
    <x v="0"/>
    <x v="0"/>
    <x v="0"/>
    <x v="0"/>
    <x v="0"/>
    <x v="0"/>
    <x v="0"/>
    <x v="0"/>
    <x v="0"/>
    <n v="0"/>
    <n v="0"/>
    <n v="0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8.163399711193648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n v="56.694978968414446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.1127886937907681"/>
    <n v="7.1127886937907681"/>
    <n v="7.1127886937907681"/>
    <n v="7.1127886937907681"/>
    <n v="7.1127886937907681"/>
    <n v="7.1127886937907681"/>
    <n v="7.1127886937907681"/>
    <n v="7.1127886937907681"/>
    <n v="7.1127886937907681"/>
    <n v="7.1127886937907681"/>
    <n v="5.7449447142156203"/>
    <n v="5.7449447142156203"/>
    <n v="5.7449447142156203"/>
    <n v="5.7449447142156203"/>
    <n v="5.7449447142156203"/>
    <n v="5.7449447142156203"/>
    <n v="5.7449447142156203"/>
    <n v="5.7449447142156203"/>
    <n v="5.7449447142156203"/>
    <n v="5.7449447142156203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800"/>
    <x v="0"/>
    <n v="0.55999999999999994"/>
    <x v="0"/>
    <x v="0"/>
    <x v="0"/>
    <n v="1.3563392097706806"/>
    <n v="0"/>
    <n v="0"/>
    <n v="1.3743886876113923E-4"/>
    <n v="0"/>
    <n v="0"/>
    <n v="0"/>
    <n v="1.3914688926122882"/>
    <x v="0"/>
    <n v="0"/>
    <n v="1.7016240894236287E-4"/>
    <x v="0"/>
    <n v="0"/>
    <x v="0"/>
    <x v="3"/>
    <x v="2"/>
    <x v="0"/>
    <n v="23407.999999999996"/>
    <x v="0"/>
    <x v="0"/>
    <n v="23407.999999999996"/>
    <n v="0"/>
    <n v="0"/>
    <n v="23407.999999999996"/>
    <x v="0"/>
    <x v="0"/>
    <n v="1148.5837867960811"/>
    <n v="128.57733408006388"/>
    <x v="0"/>
    <n v="0"/>
    <n v="0"/>
    <x v="0"/>
    <n v="58.163399711193648"/>
    <n v="58.163399711193648"/>
    <n v="0"/>
    <n v="58.163399711193648"/>
    <n v="7.1127886937907681"/>
    <n v="0"/>
    <n v="0"/>
    <n v="0"/>
    <n v="58.163399711193648"/>
    <n v="0"/>
    <n v="1163.2679942238728"/>
    <n v="0"/>
    <n v="0"/>
    <x v="0"/>
    <n v="56.694978968414446"/>
    <n v="0"/>
    <n v="0"/>
    <n v="5.7449447142156203"/>
    <n v="0"/>
    <n v="0"/>
    <n v="0"/>
    <x v="0"/>
    <n v="58.163399711193648"/>
    <x v="0"/>
    <n v="0"/>
    <n v="7.1127886937907681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407.999999999996"/>
    <n v="348.98039826716183"/>
    <x v="0"/>
    <x v="0"/>
    <x v="0"/>
    <x v="0"/>
    <x v="0"/>
    <x v="0"/>
    <x v="0"/>
    <x v="0"/>
    <x v="0"/>
    <x v="0"/>
  </r>
  <r>
    <s v="2022_Residential_Income Qualified"/>
    <s v="Residential_Income Qualified_IQ Single Family_Electric_Building Shell_Moderate Income_Air Sealing_Natural Gas Heat_0_0"/>
    <s v="Residential_Income Qualified_IQ Single Family_Electric_Building Shell_Moderate Income_Air Sealing_Natural Gas Heat_0_0_2022"/>
    <x v="1"/>
    <n v="303"/>
    <x v="0"/>
    <x v="0"/>
    <x v="0"/>
    <x v="7"/>
    <x v="0"/>
    <x v="3"/>
    <x v="4"/>
    <x v="24"/>
    <x v="20"/>
    <x v="2"/>
    <x v="2"/>
    <x v="0"/>
    <x v="5"/>
    <x v="0"/>
    <x v="0"/>
    <n v="3.177870648967398"/>
    <n v="3.177870648967398"/>
    <n v="3.177870648967398"/>
    <n v="7.6126847141959697"/>
    <n v="0.25472859457589869"/>
    <x v="0"/>
    <n v="821039.81169551727"/>
    <n v="821039.81169551727"/>
    <n v="821039.81169551727"/>
    <n v="2492929.2357741664"/>
    <n v="-2138870.2328418866"/>
    <x v="0"/>
    <n v="1198031.8116955173"/>
    <n v="1198031.8116955173"/>
    <n v="1198031.8116955173"/>
    <n v="2869921.2357741664"/>
    <n v="731051.00293227984"/>
    <x v="0"/>
    <n v="376992"/>
    <n v="376992"/>
    <n v="376992"/>
    <n v="376991.99999999994"/>
    <n v="2869921.2357741664"/>
    <x v="0"/>
    <n v="267388.10267873469"/>
    <n v="226047.64351877142"/>
    <n v="41135.387131479751"/>
    <n v="196479.86960329398"/>
    <n v="0"/>
    <n v="242354.5191302521"/>
    <n v="165414.18499149731"/>
    <n v="35512.137136760633"/>
    <n v="11635.871753096864"/>
    <n v="12064.095751630513"/>
    <n v="1711122.658299319"/>
    <n v="781806.57747484755"/>
    <n v="0"/>
    <n v="376991.99999999994"/>
    <n v="376992"/>
    <n v="5.8207660913467407E-11"/>
    <x v="0"/>
    <x v="0"/>
    <n v="508.94447052656869"/>
    <n v="508.94447052656869"/>
    <n v="508.94447052656869"/>
    <n v="508.94447052656869"/>
    <n v="508.94447052656869"/>
    <n v="508.94447052656869"/>
    <n v="508.94447052656869"/>
    <n v="508.94447052656869"/>
    <n v="508.94447052656869"/>
    <n v="508.94447052656869"/>
    <n v="462.59116229736765"/>
    <n v="462.59116229736765"/>
    <n v="462.59116229736765"/>
    <n v="462.59116229736765"/>
    <n v="462.59116229736765"/>
    <n v="462.59116229736765"/>
    <n v="462.59116229736765"/>
    <n v="462.59116229736765"/>
    <n v="462.59116229736765"/>
    <n v="462.59116229736765"/>
    <n v="0"/>
    <n v="0"/>
    <n v="0"/>
    <x v="0"/>
    <x v="0"/>
    <x v="0"/>
    <x v="0"/>
    <x v="0"/>
    <x v="0"/>
    <x v="0"/>
    <x v="0"/>
    <x v="0"/>
    <x v="0"/>
    <x v="0"/>
    <x v="0"/>
    <x v="0"/>
    <n v="508.94447052656869"/>
    <n v="508.94447052656869"/>
    <n v="508.94447052656869"/>
    <n v="508.94447052656869"/>
    <n v="508.94447052656869"/>
    <n v="508.94447052656869"/>
    <n v="508.94447052656869"/>
    <n v="508.94447052656869"/>
    <n v="508.94447052656869"/>
    <n v="508.94447052656869"/>
    <n v="462.59116229736765"/>
    <n v="462.59116229736765"/>
    <n v="462.59116229736765"/>
    <n v="462.59116229736765"/>
    <n v="462.59116229736765"/>
    <n v="462.59116229736765"/>
    <n v="462.59116229736765"/>
    <n v="462.59116229736765"/>
    <n v="462.59116229736765"/>
    <n v="462.59116229736765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1"/>
    <n v="343.63480909234607"/>
    <n v="343.63480909234607"/>
    <n v="343.63480909234607"/>
    <n v="343.63480909234607"/>
    <n v="343.63480909234607"/>
    <n v="343.63480909234607"/>
    <n v="343.63480909234607"/>
    <n v="343.63480909234607"/>
    <n v="343.63480909234607"/>
    <n v="323.4209967927963"/>
    <n v="323.4209967927963"/>
    <n v="323.4209967927963"/>
    <x v="1"/>
    <x v="1"/>
    <x v="1"/>
    <x v="1"/>
    <x v="1"/>
    <x v="1"/>
    <x v="1"/>
    <x v="0"/>
    <x v="0"/>
    <x v="0"/>
    <x v="0"/>
    <x v="0"/>
    <x v="0"/>
    <x v="0"/>
    <x v="0"/>
    <x v="0"/>
    <x v="0"/>
    <x v="0"/>
    <x v="0"/>
    <x v="0"/>
    <x v="0"/>
    <x v="0"/>
    <x v="0"/>
    <n v="27365.684455590701"/>
    <n v="27365.684455590701"/>
    <n v="27365.684455590701"/>
    <n v="27365.684455590701"/>
    <n v="27365.684455590701"/>
    <n v="27365.684455590701"/>
    <n v="27365.684455590701"/>
    <n v="27365.684455590701"/>
    <n v="27365.684455590701"/>
    <n v="27365.684455590701"/>
    <n v="25755.938311144189"/>
    <n v="25755.938311144189"/>
    <n v="25755.938311144189"/>
    <n v="25755.938311144189"/>
    <n v="25755.938311144189"/>
    <n v="25755.938311144189"/>
    <n v="25755.938311144189"/>
    <n v="25755.938311144189"/>
    <n v="25755.938311144189"/>
    <n v="25755.938311144189"/>
    <n v="0"/>
    <n v="0"/>
    <n v="0"/>
    <x v="0"/>
    <x v="0"/>
    <x v="0"/>
    <x v="0"/>
    <x v="0"/>
    <x v="0"/>
    <x v="0"/>
    <x v="0"/>
    <x v="0"/>
    <x v="0"/>
    <x v="0"/>
    <x v="0"/>
    <x v="0"/>
    <n v="39093.834936558145"/>
    <n v="39093.834936558145"/>
    <n v="39093.834936558145"/>
    <n v="39093.834936558145"/>
    <n v="39093.834936558145"/>
    <n v="39093.834936558145"/>
    <n v="39093.834936558145"/>
    <n v="39093.834936558145"/>
    <n v="39093.834936558145"/>
    <n v="39093.834936558145"/>
    <n v="36794.197587348841"/>
    <n v="36794.197587348841"/>
    <n v="36794.197587348841"/>
    <n v="36794.197587348841"/>
    <n v="36794.197587348841"/>
    <n v="36794.197587348841"/>
    <n v="36794.197587348841"/>
    <n v="36794.197587348841"/>
    <n v="36794.197587348841"/>
    <n v="36794.197587348841"/>
    <n v="0"/>
    <n v="0"/>
    <n v="0"/>
    <x v="0"/>
    <x v="0"/>
    <x v="0"/>
    <x v="0"/>
    <x v="0"/>
    <x v="0"/>
    <x v="0"/>
    <x v="0"/>
    <x v="0"/>
    <x v="0"/>
    <x v="0"/>
    <x v="0"/>
    <x v="0"/>
    <x v="1"/>
    <n v="11728.150480967442"/>
    <n v="11728.150480967442"/>
    <n v="11728.150480967442"/>
    <n v="11728.150480967442"/>
    <n v="11728.150480967442"/>
    <n v="11728.150480967442"/>
    <n v="11728.150480967442"/>
    <n v="11728.150480967442"/>
    <n v="11728.150480967442"/>
    <n v="11038.259276204652"/>
    <n v="11038.259276204652"/>
    <n v="11038.259276204652"/>
    <x v="1"/>
    <x v="1"/>
    <x v="1"/>
    <x v="1"/>
    <x v="1"/>
    <x v="1"/>
    <x v="1"/>
    <x v="0"/>
    <x v="0"/>
    <x v="0"/>
    <x v="0"/>
    <x v="0"/>
    <x v="0"/>
    <x v="0"/>
    <x v="0"/>
    <x v="0"/>
    <x v="0"/>
    <x v="0"/>
    <x v="0"/>
    <x v="0"/>
    <x v="0"/>
    <x v="0"/>
    <x v="0"/>
    <n v="114.55333369999869"/>
    <n v="114.55333369999869"/>
    <n v="114.55333369999869"/>
    <n v="114.55333369999869"/>
    <n v="114.55333369999869"/>
    <n v="114.55333369999869"/>
    <n v="114.55333369999869"/>
    <n v="114.55333369999869"/>
    <n v="114.55333369999869"/>
    <n v="114.55333369999869"/>
    <n v="92.523846449998928"/>
    <n v="92.523846449998928"/>
    <n v="92.523846449998928"/>
    <n v="92.523846449998928"/>
    <n v="92.523846449998928"/>
    <n v="92.523846449998928"/>
    <n v="92.523846449998928"/>
    <n v="92.523846449998928"/>
    <n v="92.523846449998928"/>
    <n v="92.523846449998928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3200"/>
    <x v="0"/>
    <n v="0.55999999999999994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376991.99999999994"/>
    <x v="0"/>
    <x v="0"/>
    <n v="162106.55999999997"/>
    <n v="214885.44"/>
    <n v="64465.631999999998"/>
    <n v="376992"/>
    <x v="0"/>
    <x v="0"/>
    <n v="16385.914387090783"/>
    <n v="2070.7718014999764"/>
    <x v="76"/>
    <n v="227664.09757172095"/>
    <n v="0"/>
    <x v="0"/>
    <n v="165.30966143422262"/>
    <n v="165.30966143422262"/>
    <n v="343.63480909234607"/>
    <n v="508.94447052656869"/>
    <n v="114.55333369999869"/>
    <n v="39093.834936558145"/>
    <n v="11728.150480967442"/>
    <n v="27365.684455590701"/>
    <n v="508.94447052656869"/>
    <n v="39093.834936558145"/>
    <n v="10178.889410531374"/>
    <n v="781876.69873116293"/>
    <n v="0"/>
    <x v="0"/>
    <n v="139.17016550457137"/>
    <n v="0"/>
    <n v="0"/>
    <n v="92.523846449998928"/>
    <n v="36794.197587348841"/>
    <n v="0"/>
    <n v="0"/>
    <x v="0"/>
    <n v="165.30966143422265"/>
    <x v="0"/>
    <n v="0"/>
    <n v="114.55333369999869"/>
    <n v="39093.834936558145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2106.55999999997"/>
    <n v="4580.5002347391182"/>
    <x v="0"/>
    <x v="0"/>
    <x v="0"/>
    <x v="0"/>
    <x v="0"/>
    <x v="0"/>
    <x v="0"/>
    <x v="0"/>
    <x v="0"/>
    <x v="0"/>
  </r>
  <r>
    <s v="2023_Residential_Income Qualified"/>
    <s v="Residential_Income Qualified_IQ Single Family_Electric_Building Shell_Moderate Income_Air Sealing_Natural Gas Heat_0_0"/>
    <s v="Residential_Income Qualified_IQ Single Family_Electric_Building Shell_Moderate Income_Air Sealing_Natural Gas Heat_0_0_2023"/>
    <x v="1"/>
    <n v="303"/>
    <x v="0"/>
    <x v="0"/>
    <x v="0"/>
    <x v="7"/>
    <x v="0"/>
    <x v="3"/>
    <x v="4"/>
    <x v="24"/>
    <x v="20"/>
    <x v="2"/>
    <x v="2"/>
    <x v="1"/>
    <x v="5"/>
    <x v="0"/>
    <x v="0"/>
    <n v="3.2622117072898615"/>
    <n v="3.2622117072898615"/>
    <n v="3.2622117072898615"/>
    <n v="7.8011368190904777"/>
    <n v="0.25501672166732264"/>
    <x v="0"/>
    <n v="805455.95395714068"/>
    <n v="805455.95395714068"/>
    <n v="805455.95395714068"/>
    <n v="2421531.1621635258"/>
    <n v="-2069250.0300571148"/>
    <x v="0"/>
    <n v="1161503.9539571407"/>
    <n v="1161503.9539571407"/>
    <n v="1161503.9539571407"/>
    <n v="2777579.1621635258"/>
    <n v="708329.13210641104"/>
    <x v="0"/>
    <n v="356048"/>
    <n v="356048"/>
    <n v="356048"/>
    <n v="356047.99999999994"/>
    <n v="2777579.1621635258"/>
    <x v="0"/>
    <n v="257318.19260558768"/>
    <n v="221709.64855783939"/>
    <n v="39586.459891923565"/>
    <n v="189714.83105106038"/>
    <n v="0"/>
    <n v="237132.95745319276"/>
    <n v="161833.13163081644"/>
    <n v="31873.962795898628"/>
    <n v="10947.508315728133"/>
    <n v="11387.26165509398"/>
    <n v="1656334.531301033"/>
    <n v="765196.63086249284"/>
    <n v="0"/>
    <n v="356047.99999999994"/>
    <n v="356048"/>
    <n v="5.8207660913467407E-11"/>
    <x v="0"/>
    <x v="0"/>
    <n v="0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n v="0"/>
    <n v="0"/>
    <x v="0"/>
    <x v="0"/>
    <x v="0"/>
    <x v="0"/>
    <x v="0"/>
    <x v="0"/>
    <x v="0"/>
    <x v="0"/>
    <x v="0"/>
    <x v="0"/>
    <x v="0"/>
    <x v="0"/>
    <x v="0"/>
    <n v="0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4.54398636499349"/>
    <n v="324.54398636499349"/>
    <n v="324.54398636499349"/>
    <n v="324.54398636499349"/>
    <n v="324.54398636499349"/>
    <n v="324.54398636499349"/>
    <n v="324.54398636499349"/>
    <n v="324.54398636499349"/>
    <n v="324.54398636499349"/>
    <n v="324.54398636499349"/>
    <n v="305.45316363764096"/>
    <n v="305.45316363764096"/>
    <x v="2"/>
    <x v="2"/>
    <x v="2"/>
    <x v="2"/>
    <x v="2"/>
    <x v="2"/>
    <x v="2"/>
    <x v="1"/>
    <x v="0"/>
    <x v="0"/>
    <x v="0"/>
    <x v="0"/>
    <x v="0"/>
    <x v="0"/>
    <x v="0"/>
    <x v="0"/>
    <x v="0"/>
    <x v="0"/>
    <x v="0"/>
    <x v="0"/>
    <x v="0"/>
    <x v="0"/>
    <x v="0"/>
    <n v="0"/>
    <n v="25845.368652502329"/>
    <n v="25845.368652502329"/>
    <n v="25845.368652502329"/>
    <n v="25845.368652502329"/>
    <n v="25845.368652502329"/>
    <n v="25845.368652502329"/>
    <n v="25845.368652502329"/>
    <n v="25845.368652502329"/>
    <n v="25845.368652502329"/>
    <n v="25845.368652502329"/>
    <n v="24325.052849413958"/>
    <n v="24325.052849413958"/>
    <n v="24325.052849413958"/>
    <n v="24325.052849413958"/>
    <n v="24325.052849413958"/>
    <n v="24325.052849413958"/>
    <n v="24325.052849413958"/>
    <n v="24325.052849413958"/>
    <n v="24325.052849413958"/>
    <n v="24325.052849413958"/>
    <n v="0"/>
    <n v="0"/>
    <x v="0"/>
    <x v="0"/>
    <x v="0"/>
    <x v="0"/>
    <x v="0"/>
    <x v="0"/>
    <x v="0"/>
    <x v="0"/>
    <x v="0"/>
    <x v="0"/>
    <x v="0"/>
    <x v="0"/>
    <x v="0"/>
    <n v="0"/>
    <n v="36921.955217860472"/>
    <n v="36921.955217860472"/>
    <n v="36921.955217860472"/>
    <n v="36921.955217860472"/>
    <n v="36921.955217860472"/>
    <n v="36921.955217860472"/>
    <n v="36921.955217860472"/>
    <n v="36921.955217860472"/>
    <n v="36921.955217860472"/>
    <n v="36921.955217860472"/>
    <n v="34750.075499162798"/>
    <n v="34750.075499162798"/>
    <n v="34750.075499162798"/>
    <n v="34750.075499162798"/>
    <n v="34750.075499162798"/>
    <n v="34750.075499162798"/>
    <n v="34750.075499162798"/>
    <n v="34750.075499162798"/>
    <n v="34750.075499162798"/>
    <n v="34750.075499162798"/>
    <n v="0"/>
    <n v="0"/>
    <x v="0"/>
    <x v="0"/>
    <x v="0"/>
    <x v="0"/>
    <x v="0"/>
    <x v="0"/>
    <x v="0"/>
    <x v="0"/>
    <x v="0"/>
    <x v="0"/>
    <x v="0"/>
    <x v="0"/>
    <x v="0"/>
    <x v="0"/>
    <n v="11076.58656535814"/>
    <n v="11076.58656535814"/>
    <n v="11076.58656535814"/>
    <n v="11076.58656535814"/>
    <n v="11076.58656535814"/>
    <n v="11076.58656535814"/>
    <n v="11076.58656535814"/>
    <n v="11076.58656535814"/>
    <n v="11076.58656535814"/>
    <n v="11076.58656535814"/>
    <n v="10425.022649748838"/>
    <n v="10425.022649748838"/>
    <x v="2"/>
    <x v="2"/>
    <x v="2"/>
    <x v="2"/>
    <x v="2"/>
    <x v="2"/>
    <x v="2"/>
    <x v="1"/>
    <x v="0"/>
    <x v="0"/>
    <x v="0"/>
    <x v="0"/>
    <x v="0"/>
    <x v="0"/>
    <x v="0"/>
    <x v="0"/>
    <x v="0"/>
    <x v="0"/>
    <x v="0"/>
    <x v="0"/>
    <x v="0"/>
    <x v="0"/>
    <x v="0"/>
    <n v="0"/>
    <n v="108.18925960555431"/>
    <n v="108.18925960555431"/>
    <n v="108.18925960555431"/>
    <n v="108.18925960555431"/>
    <n v="108.18925960555431"/>
    <n v="108.18925960555431"/>
    <n v="108.18925960555431"/>
    <n v="108.18925960555431"/>
    <n v="108.18925960555431"/>
    <n v="108.18925960555431"/>
    <n v="87.383632758332325"/>
    <n v="87.383632758332325"/>
    <n v="87.383632758332325"/>
    <n v="87.383632758332325"/>
    <n v="87.383632758332325"/>
    <n v="87.383632758332325"/>
    <n v="87.383632758332325"/>
    <n v="87.383632758332325"/>
    <n v="87.383632758332325"/>
    <n v="87.383632758332325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35800"/>
    <x v="0"/>
    <n v="0.55999999999999994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356047.99999999994"/>
    <x v="0"/>
    <x v="0"/>
    <n v="153100.63999999998"/>
    <n v="202947.36"/>
    <n v="60884.207999999991"/>
    <n v="356048"/>
    <x v="0"/>
    <x v="0"/>
    <n v="15475.58581003019"/>
    <n v="1955.7289236388672"/>
    <x v="77"/>
    <n v="215016.09215106975"/>
    <n v="0"/>
    <x v="0"/>
    <n v="156.12579135454365"/>
    <n v="156.12579135454365"/>
    <n v="324.54398636499349"/>
    <n v="480.66977771953714"/>
    <n v="108.18925960555431"/>
    <n v="36921.955217860472"/>
    <n v="11076.58656535814"/>
    <n v="25845.368652502329"/>
    <n v="480.66977771953714"/>
    <n v="36921.955217860472"/>
    <n v="9613.3955543907432"/>
    <n v="738439.10435720941"/>
    <n v="0"/>
    <x v="0"/>
    <n v="131.43848964320631"/>
    <n v="0"/>
    <n v="0"/>
    <n v="87.383632758332325"/>
    <n v="34750.075499162798"/>
    <n v="0"/>
    <n v="0"/>
    <x v="0"/>
    <n v="156.12579135454362"/>
    <x v="0"/>
    <n v="0"/>
    <n v="108.18925960555431"/>
    <n v="36921.955217860472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3100.63999999998"/>
    <n v="3845.3582217562976"/>
    <x v="0"/>
    <x v="0"/>
    <x v="0"/>
    <x v="0"/>
    <x v="0"/>
    <x v="0"/>
    <x v="0"/>
    <x v="0"/>
    <x v="0"/>
    <x v="0"/>
  </r>
  <r>
    <s v="2024_Residential_Income Qualified"/>
    <s v="Residential_Income Qualified_IQ Single Family_Electric_Building Shell_Moderate Income_Air Sealing_Natural Gas Heat_0_0"/>
    <s v="Residential_Income Qualified_IQ Single Family_Electric_Building Shell_Moderate Income_Air Sealing_Natural Gas Heat_0_0_2024"/>
    <x v="1"/>
    <n v="303"/>
    <x v="0"/>
    <x v="0"/>
    <x v="0"/>
    <x v="7"/>
    <x v="0"/>
    <x v="3"/>
    <x v="4"/>
    <x v="24"/>
    <x v="20"/>
    <x v="2"/>
    <x v="2"/>
    <x v="2"/>
    <x v="5"/>
    <x v="0"/>
    <x v="0"/>
    <n v="3.3363305711910476"/>
    <n v="3.3363305711910476"/>
    <n v="3.3363305711910476"/>
    <n v="7.9834338262055207"/>
    <n v="0.25419370950833542"/>
    <x v="0"/>
    <n v="831845.82721143006"/>
    <n v="831845.82721143006"/>
    <n v="831845.82721143006"/>
    <n v="2486437.6469528228"/>
    <n v="-2119943.6761296839"/>
    <x v="0"/>
    <n v="1187893.8272114301"/>
    <n v="1187893.8272114301"/>
    <n v="1187893.8272114301"/>
    <n v="2842485.6469528228"/>
    <n v="722541.97082313872"/>
    <x v="0"/>
    <n v="356048"/>
    <n v="356048"/>
    <n v="356048"/>
    <n v="356047.99999999994"/>
    <n v="2842485.6469528228"/>
    <x v="0"/>
    <n v="262274.94328104967"/>
    <n v="225988.42629053449"/>
    <n v="40350.439557236146"/>
    <n v="193928.16169431846"/>
    <n v="0"/>
    <n v="245375.53572781419"/>
    <n v="167441.7552141076"/>
    <n v="30204.500395360203"/>
    <n v="10952.21323554097"/>
    <n v="11377.851815468306"/>
    <n v="1694805.3293607542"/>
    <n v="791632.31759206881"/>
    <n v="0"/>
    <n v="356047.99999999994"/>
    <n v="356048"/>
    <n v="5.8207660913467407E-11"/>
    <x v="0"/>
    <x v="0"/>
    <n v="0"/>
    <n v="0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n v="0"/>
    <x v="0"/>
    <x v="0"/>
    <x v="0"/>
    <x v="0"/>
    <x v="0"/>
    <x v="0"/>
    <x v="0"/>
    <x v="0"/>
    <x v="0"/>
    <x v="0"/>
    <x v="0"/>
    <x v="0"/>
    <x v="0"/>
    <n v="0"/>
    <n v="0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24.54398636499349"/>
    <n v="324.54398636499349"/>
    <n v="324.54398636499349"/>
    <n v="324.54398636499349"/>
    <n v="324.54398636499349"/>
    <n v="324.54398636499349"/>
    <n v="324.54398636499349"/>
    <n v="324.54398636499349"/>
    <n v="324.54398636499349"/>
    <n v="324.54398636499349"/>
    <n v="305.45316363764096"/>
    <x v="2"/>
    <x v="2"/>
    <x v="2"/>
    <x v="2"/>
    <x v="2"/>
    <x v="2"/>
    <x v="2"/>
    <x v="1"/>
    <x v="1"/>
    <x v="0"/>
    <x v="0"/>
    <x v="0"/>
    <x v="0"/>
    <x v="0"/>
    <x v="0"/>
    <x v="0"/>
    <x v="0"/>
    <x v="0"/>
    <x v="0"/>
    <x v="0"/>
    <x v="0"/>
    <x v="0"/>
    <x v="0"/>
    <n v="0"/>
    <n v="0"/>
    <n v="25845.368652502329"/>
    <n v="25845.368652502329"/>
    <n v="25845.368652502329"/>
    <n v="25845.368652502329"/>
    <n v="25845.368652502329"/>
    <n v="25845.368652502329"/>
    <n v="25845.368652502329"/>
    <n v="25845.368652502329"/>
    <n v="25845.368652502329"/>
    <n v="25845.368652502329"/>
    <n v="24325.052849413958"/>
    <n v="24325.052849413958"/>
    <n v="24325.052849413958"/>
    <n v="24325.052849413958"/>
    <n v="24325.052849413958"/>
    <n v="24325.052849413958"/>
    <n v="24325.052849413958"/>
    <n v="24325.052849413958"/>
    <n v="24325.052849413958"/>
    <n v="24325.052849413958"/>
    <n v="0"/>
    <x v="0"/>
    <x v="0"/>
    <x v="0"/>
    <x v="0"/>
    <x v="0"/>
    <x v="0"/>
    <x v="0"/>
    <x v="0"/>
    <x v="0"/>
    <x v="0"/>
    <x v="0"/>
    <x v="0"/>
    <x v="0"/>
    <n v="0"/>
    <n v="0"/>
    <n v="36921.955217860472"/>
    <n v="36921.955217860472"/>
    <n v="36921.955217860472"/>
    <n v="36921.955217860472"/>
    <n v="36921.955217860472"/>
    <n v="36921.955217860472"/>
    <n v="36921.955217860472"/>
    <n v="36921.955217860472"/>
    <n v="36921.955217860472"/>
    <n v="36921.955217860472"/>
    <n v="34750.075499162798"/>
    <n v="34750.075499162798"/>
    <n v="34750.075499162798"/>
    <n v="34750.075499162798"/>
    <n v="34750.075499162798"/>
    <n v="34750.075499162798"/>
    <n v="34750.075499162798"/>
    <n v="34750.075499162798"/>
    <n v="34750.075499162798"/>
    <n v="34750.075499162798"/>
    <n v="0"/>
    <x v="0"/>
    <x v="0"/>
    <x v="0"/>
    <x v="0"/>
    <x v="0"/>
    <x v="0"/>
    <x v="0"/>
    <x v="0"/>
    <x v="0"/>
    <x v="0"/>
    <x v="0"/>
    <x v="0"/>
    <x v="0"/>
    <x v="0"/>
    <n v="0"/>
    <n v="11076.58656535814"/>
    <n v="11076.58656535814"/>
    <n v="11076.58656535814"/>
    <n v="11076.58656535814"/>
    <n v="11076.58656535814"/>
    <n v="11076.58656535814"/>
    <n v="11076.58656535814"/>
    <n v="11076.58656535814"/>
    <n v="11076.58656535814"/>
    <n v="11076.58656535814"/>
    <n v="10425.022649748838"/>
    <x v="2"/>
    <x v="2"/>
    <x v="2"/>
    <x v="2"/>
    <x v="2"/>
    <x v="2"/>
    <x v="2"/>
    <x v="1"/>
    <x v="1"/>
    <x v="0"/>
    <x v="0"/>
    <x v="0"/>
    <x v="0"/>
    <x v="0"/>
    <x v="0"/>
    <x v="0"/>
    <x v="0"/>
    <x v="0"/>
    <x v="0"/>
    <x v="0"/>
    <x v="0"/>
    <x v="0"/>
    <x v="0"/>
    <n v="0"/>
    <n v="0"/>
    <n v="108.18925960555431"/>
    <n v="108.18925960555431"/>
    <n v="108.18925960555431"/>
    <n v="108.18925960555431"/>
    <n v="108.18925960555431"/>
    <n v="108.18925960555431"/>
    <n v="108.18925960555431"/>
    <n v="108.18925960555431"/>
    <n v="108.18925960555431"/>
    <n v="108.18925960555431"/>
    <n v="87.383632758332325"/>
    <n v="87.383632758332325"/>
    <n v="87.383632758332325"/>
    <n v="87.383632758332325"/>
    <n v="87.383632758332325"/>
    <n v="87.383632758332325"/>
    <n v="87.383632758332325"/>
    <n v="87.383632758332325"/>
    <n v="87.383632758332325"/>
    <n v="87.383632758332325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35800"/>
    <x v="0"/>
    <n v="0.55999999999999994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356047.99999999994"/>
    <x v="0"/>
    <x v="0"/>
    <n v="153100.63999999998"/>
    <n v="202947.36"/>
    <n v="60884.207999999991"/>
    <n v="356048"/>
    <x v="0"/>
    <x v="0"/>
    <n v="15475.58581003019"/>
    <n v="1955.7289236388672"/>
    <x v="77"/>
    <n v="215016.09215106975"/>
    <n v="0"/>
    <x v="0"/>
    <n v="156.12579135454365"/>
    <n v="156.12579135454365"/>
    <n v="324.54398636499349"/>
    <n v="480.66977771953714"/>
    <n v="108.18925960555431"/>
    <n v="36921.955217860472"/>
    <n v="11076.58656535814"/>
    <n v="25845.368652502329"/>
    <n v="480.66977771953714"/>
    <n v="36921.955217860472"/>
    <n v="9613.3955543907432"/>
    <n v="738439.10435720941"/>
    <n v="0"/>
    <x v="0"/>
    <n v="131.43848964320631"/>
    <n v="0"/>
    <n v="0"/>
    <n v="87.383632758332325"/>
    <n v="34750.075499162798"/>
    <n v="0"/>
    <n v="0"/>
    <x v="0"/>
    <n v="156.12579135454362"/>
    <x v="0"/>
    <n v="0"/>
    <n v="108.18925960555431"/>
    <n v="36921.955217860472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3100.63999999998"/>
    <n v="3364.6884440367603"/>
    <x v="0"/>
    <x v="0"/>
    <x v="0"/>
    <x v="0"/>
    <x v="0"/>
    <x v="0"/>
    <x v="0"/>
    <x v="0"/>
    <x v="0"/>
    <x v="0"/>
  </r>
  <r>
    <s v="2025_Residential_Income Qualified"/>
    <s v="Residential_Income Qualified_IQ Single Family_Electric_Building Shell_Moderate Income_Air Sealing_Natural Gas Heat_0_0"/>
    <s v="Residential_Income Qualified_IQ Single Family_Electric_Building Shell_Moderate Income_Air Sealing_Natural Gas Heat_0_0_2025"/>
    <x v="1"/>
    <n v="303"/>
    <x v="0"/>
    <x v="0"/>
    <x v="0"/>
    <x v="7"/>
    <x v="0"/>
    <x v="3"/>
    <x v="4"/>
    <x v="24"/>
    <x v="20"/>
    <x v="2"/>
    <x v="2"/>
    <x v="3"/>
    <x v="5"/>
    <x v="0"/>
    <x v="0"/>
    <n v="3.4109970319346519"/>
    <n v="3.4109970319346519"/>
    <n v="3.4109970319346519"/>
    <n v="8.1589523452523913"/>
    <n v="0.25365042667018672"/>
    <x v="0"/>
    <n v="858430.67122626887"/>
    <n v="858430.67122626887"/>
    <n v="858430.67122626887"/>
    <n v="2548930.6646224232"/>
    <n v="-2168129.586873156"/>
    <x v="0"/>
    <n v="1214478.6712262689"/>
    <n v="1214478.6712262689"/>
    <n v="1214478.6712262689"/>
    <n v="2904978.6646224232"/>
    <n v="736849.07774926699"/>
    <x v="0"/>
    <n v="356048"/>
    <n v="356048"/>
    <n v="356048"/>
    <n v="356047.99999999994"/>
    <n v="2904978.6646224232"/>
    <x v="0"/>
    <n v="267308.92945161834"/>
    <n v="230331.62585217622"/>
    <n v="41125.921798843228"/>
    <n v="198082.6006466292"/>
    <n v="0"/>
    <n v="253618.11400243556"/>
    <n v="173050.37879739882"/>
    <n v="28635.852523062658"/>
    <n v="10957.030132445354"/>
    <n v="11368.218021659541"/>
    <n v="1731221.5385329162"/>
    <n v="817709.12608950725"/>
    <n v="0"/>
    <n v="356047.99999999994"/>
    <n v="356048"/>
    <n v="5.8207660913467407E-11"/>
    <x v="0"/>
    <x v="0"/>
    <n v="0"/>
    <n v="0"/>
    <n v="0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x v="0"/>
    <x v="0"/>
    <x v="0"/>
    <x v="0"/>
    <x v="0"/>
    <x v="0"/>
    <x v="0"/>
    <x v="0"/>
    <x v="0"/>
    <x v="0"/>
    <x v="0"/>
    <x v="0"/>
    <x v="0"/>
    <n v="0"/>
    <n v="0"/>
    <n v="0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80.66977771953714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n v="436.8916532808472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24.54398636499349"/>
    <n v="324.54398636499349"/>
    <n v="324.54398636499349"/>
    <n v="324.54398636499349"/>
    <n v="324.54398636499349"/>
    <n v="324.54398636499349"/>
    <n v="324.54398636499349"/>
    <n v="324.54398636499349"/>
    <n v="324.54398636499349"/>
    <n v="324.54398636499349"/>
    <x v="2"/>
    <x v="2"/>
    <x v="2"/>
    <x v="2"/>
    <x v="2"/>
    <x v="2"/>
    <x v="2"/>
    <x v="1"/>
    <x v="1"/>
    <x v="1"/>
    <x v="0"/>
    <x v="0"/>
    <x v="0"/>
    <x v="0"/>
    <x v="0"/>
    <x v="0"/>
    <x v="0"/>
    <x v="0"/>
    <x v="0"/>
    <x v="0"/>
    <x v="0"/>
    <x v="0"/>
    <x v="0"/>
    <n v="0"/>
    <n v="0"/>
    <n v="0"/>
    <n v="25845.368652502329"/>
    <n v="25845.368652502329"/>
    <n v="25845.368652502329"/>
    <n v="25845.368652502329"/>
    <n v="25845.368652502329"/>
    <n v="25845.368652502329"/>
    <n v="25845.368652502329"/>
    <n v="25845.368652502329"/>
    <n v="25845.368652502329"/>
    <n v="25845.368652502329"/>
    <n v="24325.052849413958"/>
    <n v="24325.052849413958"/>
    <n v="24325.052849413958"/>
    <n v="24325.052849413958"/>
    <n v="24325.052849413958"/>
    <n v="24325.052849413958"/>
    <n v="24325.052849413958"/>
    <n v="24325.052849413958"/>
    <n v="24325.052849413958"/>
    <n v="24325.052849413958"/>
    <x v="0"/>
    <x v="0"/>
    <x v="0"/>
    <x v="0"/>
    <x v="0"/>
    <x v="0"/>
    <x v="0"/>
    <x v="0"/>
    <x v="0"/>
    <x v="0"/>
    <x v="0"/>
    <x v="0"/>
    <x v="0"/>
    <n v="0"/>
    <n v="0"/>
    <n v="0"/>
    <n v="36921.955217860472"/>
    <n v="36921.955217860472"/>
    <n v="36921.955217860472"/>
    <n v="36921.955217860472"/>
    <n v="36921.955217860472"/>
    <n v="36921.955217860472"/>
    <n v="36921.955217860472"/>
    <n v="36921.955217860472"/>
    <n v="36921.955217860472"/>
    <n v="36921.955217860472"/>
    <n v="34750.075499162798"/>
    <n v="34750.075499162798"/>
    <n v="34750.075499162798"/>
    <n v="34750.075499162798"/>
    <n v="34750.075499162798"/>
    <n v="34750.075499162798"/>
    <n v="34750.075499162798"/>
    <n v="34750.075499162798"/>
    <n v="34750.075499162798"/>
    <n v="34750.075499162798"/>
    <x v="0"/>
    <x v="0"/>
    <x v="0"/>
    <x v="0"/>
    <x v="0"/>
    <x v="0"/>
    <x v="0"/>
    <x v="0"/>
    <x v="0"/>
    <x v="0"/>
    <x v="0"/>
    <x v="0"/>
    <x v="0"/>
    <x v="0"/>
    <n v="0"/>
    <n v="0"/>
    <n v="11076.58656535814"/>
    <n v="11076.58656535814"/>
    <n v="11076.58656535814"/>
    <n v="11076.58656535814"/>
    <n v="11076.58656535814"/>
    <n v="11076.58656535814"/>
    <n v="11076.58656535814"/>
    <n v="11076.58656535814"/>
    <n v="11076.58656535814"/>
    <n v="11076.58656535814"/>
    <x v="2"/>
    <x v="2"/>
    <x v="2"/>
    <x v="2"/>
    <x v="2"/>
    <x v="2"/>
    <x v="2"/>
    <x v="1"/>
    <x v="1"/>
    <x v="1"/>
    <x v="0"/>
    <x v="0"/>
    <x v="0"/>
    <x v="0"/>
    <x v="0"/>
    <x v="0"/>
    <x v="0"/>
    <x v="0"/>
    <x v="0"/>
    <x v="0"/>
    <x v="0"/>
    <x v="0"/>
    <x v="0"/>
    <n v="0"/>
    <n v="0"/>
    <n v="0"/>
    <n v="108.18925960555431"/>
    <n v="108.18925960555431"/>
    <n v="108.18925960555431"/>
    <n v="108.18925960555431"/>
    <n v="108.18925960555431"/>
    <n v="108.18925960555431"/>
    <n v="108.18925960555431"/>
    <n v="108.18925960555431"/>
    <n v="108.18925960555431"/>
    <n v="108.18925960555431"/>
    <n v="87.383632758332325"/>
    <n v="87.383632758332325"/>
    <n v="87.383632758332325"/>
    <n v="87.383632758332325"/>
    <n v="87.383632758332325"/>
    <n v="87.383632758332325"/>
    <n v="87.383632758332325"/>
    <n v="87.383632758332325"/>
    <n v="87.383632758332325"/>
    <n v="87.383632758332325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35800"/>
    <x v="0"/>
    <n v="0.55999999999999994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356047.99999999994"/>
    <x v="0"/>
    <x v="0"/>
    <n v="153100.63999999998"/>
    <n v="202947.36"/>
    <n v="60884.207999999991"/>
    <n v="356048"/>
    <x v="0"/>
    <x v="0"/>
    <n v="15475.58581003019"/>
    <n v="1955.7289236388672"/>
    <x v="77"/>
    <n v="215016.09215106975"/>
    <n v="0"/>
    <x v="0"/>
    <n v="156.12579135454365"/>
    <n v="156.12579135454365"/>
    <n v="324.54398636499349"/>
    <n v="480.66977771953714"/>
    <n v="108.18925960555431"/>
    <n v="36921.955217860472"/>
    <n v="11076.58656535814"/>
    <n v="25845.368652502329"/>
    <n v="480.66977771953714"/>
    <n v="36921.955217860472"/>
    <n v="9613.3955543907432"/>
    <n v="738439.10435720941"/>
    <n v="0"/>
    <x v="0"/>
    <n v="131.43848964320631"/>
    <n v="0"/>
    <n v="0"/>
    <n v="87.383632758332325"/>
    <n v="34750.075499162798"/>
    <n v="0"/>
    <n v="0"/>
    <x v="0"/>
    <n v="156.12579135454362"/>
    <x v="0"/>
    <n v="0"/>
    <n v="108.18925960555431"/>
    <n v="36921.955217860472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3100.63999999998"/>
    <n v="2884.0186663172231"/>
    <x v="0"/>
    <x v="0"/>
    <x v="0"/>
    <x v="0"/>
    <x v="0"/>
    <x v="0"/>
    <x v="0"/>
    <x v="0"/>
    <x v="0"/>
    <x v="0"/>
  </r>
  <r>
    <s v="2022_Residential_Income Qualified"/>
    <s v="Residential_Income Qualified_IQ Single Family_Electric_Building Shell_Moderate Income_Basement Sidewall Insulation_Electric Heat_0_0"/>
    <s v="Residential_Income Qualified_IQ Single Family_Electric_Building Shell_Moderate Income_Basement Sidewall Insulation_Electric Heat_0_0_2022"/>
    <x v="1"/>
    <n v="304"/>
    <x v="0"/>
    <x v="0"/>
    <x v="0"/>
    <x v="7"/>
    <x v="0"/>
    <x v="3"/>
    <x v="4"/>
    <x v="25"/>
    <x v="19"/>
    <x v="2"/>
    <x v="2"/>
    <x v="0"/>
    <x v="19"/>
    <x v="0"/>
    <x v="0"/>
    <n v="1.5803518795746567"/>
    <n v="1.5803518795746567"/>
    <n v="1.5803518795746567"/>
    <n v="4.2035608722726314"/>
    <n v="0.25219241028281791"/>
    <x v="0"/>
    <n v="3862.8221104489148"/>
    <n v="3862.8221104489148"/>
    <n v="3862.8221104489148"/>
    <n v="21322.901165846637"/>
    <n v="-20922.83464376703"/>
    <x v="0"/>
    <n v="10518.822110448915"/>
    <n v="10518.822110448915"/>
    <n v="10518.822110448915"/>
    <n v="27978.901165846637"/>
    <n v="7056.0665220796072"/>
    <x v="0"/>
    <n v="6656"/>
    <n v="6656"/>
    <n v="6656"/>
    <n v="6656"/>
    <n v="27978.901165846637"/>
    <x v="0"/>
    <n v="3329.9882007481979"/>
    <n v="3152.4128686372205"/>
    <n v="573.66545269418896"/>
    <n v="0"/>
    <n v="0"/>
    <n v="3023.5313497931666"/>
    <n v="0"/>
    <n v="439.22423857613995"/>
    <n v="0"/>
    <n v="0"/>
    <n v="21322.901165846637"/>
    <n v="0"/>
    <n v="0"/>
    <n v="6656"/>
    <n v="6656"/>
    <n v="0"/>
    <x v="0"/>
    <x v="0"/>
    <n v="6.2178410031263063"/>
    <n v="6.2178410031263063"/>
    <n v="6.2178410031263063"/>
    <n v="6.2178410031263063"/>
    <n v="6.2178410031263063"/>
    <n v="6.2178410031263063"/>
    <n v="6.2178410031263063"/>
    <n v="6.2178410031263063"/>
    <n v="6.2178410031263063"/>
    <n v="6.2178410031263063"/>
    <n v="5.8880328072079395"/>
    <n v="5.8880328072079395"/>
    <n v="5.8880328072079395"/>
    <n v="5.8880328072079395"/>
    <n v="5.8880328072079395"/>
    <n v="5.8880328072079395"/>
    <n v="5.8880328072079395"/>
    <n v="5.8880328072079395"/>
    <n v="5.8880328072079395"/>
    <n v="5.8880328072079395"/>
    <n v="0"/>
    <n v="0"/>
    <n v="0"/>
    <x v="0"/>
    <x v="0"/>
    <x v="0"/>
    <x v="0"/>
    <x v="0"/>
    <x v="0"/>
    <x v="0"/>
    <x v="0"/>
    <x v="0"/>
    <x v="0"/>
    <x v="0"/>
    <x v="0"/>
    <x v="0"/>
    <n v="6.2178410031263063"/>
    <n v="6.2178410031263063"/>
    <n v="6.2178410031263063"/>
    <n v="6.2178410031263063"/>
    <n v="6.2178410031263063"/>
    <n v="6.2178410031263063"/>
    <n v="6.2178410031263063"/>
    <n v="6.2178410031263063"/>
    <n v="6.2178410031263063"/>
    <n v="6.2178410031263063"/>
    <n v="5.8880328072079395"/>
    <n v="5.8880328072079395"/>
    <n v="5.8880328072079395"/>
    <n v="5.8880328072079395"/>
    <n v="5.8880328072079395"/>
    <n v="5.8880328072079395"/>
    <n v="5.8880328072079395"/>
    <n v="5.8880328072079395"/>
    <n v="5.8880328072079395"/>
    <n v="5.8880328072079395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5975366859826678"/>
    <n v="1.5975366859826678"/>
    <n v="1.5975366859826678"/>
    <n v="1.5975366859826678"/>
    <n v="1.5975366859826678"/>
    <n v="1.5975366859826678"/>
    <n v="1.5975366859826678"/>
    <n v="1.5975366859826678"/>
    <n v="1.5975366859826678"/>
    <n v="1.5975366859826678"/>
    <n v="1.2903180925244624"/>
    <n v="1.2903180925244624"/>
    <n v="1.2903180925244624"/>
    <n v="1.2903180925244624"/>
    <n v="1.2903180925244624"/>
    <n v="1.2903180925244624"/>
    <n v="1.2903180925244624"/>
    <n v="1.2903180925244624"/>
    <n v="1.2903180925244624"/>
    <n v="1.2903180925244624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80"/>
    <x v="0"/>
    <n v="3.2"/>
    <x v="0"/>
    <x v="0"/>
    <x v="0"/>
    <n v="2.8307850034653552"/>
    <n v="0"/>
    <n v="0"/>
    <n v="6.2034523679060688E-4"/>
    <n v="0"/>
    <n v="0"/>
    <n v="0"/>
    <n v="2.9893466361184164"/>
    <x v="0"/>
    <n v="0"/>
    <n v="7.6804648364551338E-4"/>
    <x v="0"/>
    <n v="0"/>
    <x v="0"/>
    <x v="3"/>
    <x v="2"/>
    <x v="0"/>
    <n v="6656"/>
    <x v="0"/>
    <x v="0"/>
    <n v="6656"/>
    <n v="0"/>
    <n v="0"/>
    <n v="6656"/>
    <x v="0"/>
    <x v="0"/>
    <n v="121.05873810334242"/>
    <n v="28.878547785071298"/>
    <x v="0"/>
    <n v="0"/>
    <n v="0"/>
    <x v="0"/>
    <n v="6.2178410031263063"/>
    <n v="6.2178410031263063"/>
    <n v="0"/>
    <n v="6.2178410031263063"/>
    <n v="1.5975366859826678"/>
    <n v="0"/>
    <n v="0"/>
    <n v="0"/>
    <n v="6.2178410031263063"/>
    <n v="0"/>
    <n v="124.35682006252613"/>
    <n v="0"/>
    <n v="0"/>
    <x v="0"/>
    <n v="5.8880328072079395"/>
    <n v="0"/>
    <n v="0"/>
    <n v="1.2903180925244624"/>
    <n v="0"/>
    <n v="0"/>
    <n v="0"/>
    <x v="0"/>
    <n v="6.2178410031263063"/>
    <x v="0"/>
    <n v="0"/>
    <n v="1.5975366859826678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56"/>
    <n v="55.96056902813676"/>
    <x v="0"/>
    <x v="0"/>
    <x v="0"/>
    <x v="0"/>
    <x v="0"/>
    <x v="0"/>
    <x v="0"/>
    <x v="0"/>
    <x v="0"/>
    <x v="0"/>
  </r>
  <r>
    <s v="2023_Residential_Income Qualified"/>
    <s v="Residential_Income Qualified_IQ Single Family_Electric_Building Shell_Moderate Income_Basement Sidewall Insulation_Electric Heat_0_0"/>
    <s v="Residential_Income Qualified_IQ Single Family_Electric_Building Shell_Moderate Income_Basement Sidewall Insulation_Electric Heat_0_0_2023"/>
    <x v="1"/>
    <n v="304"/>
    <x v="0"/>
    <x v="0"/>
    <x v="0"/>
    <x v="7"/>
    <x v="0"/>
    <x v="3"/>
    <x v="4"/>
    <x v="25"/>
    <x v="19"/>
    <x v="2"/>
    <x v="2"/>
    <x v="1"/>
    <x v="19"/>
    <x v="0"/>
    <x v="0"/>
    <n v="1.6227198513999588"/>
    <n v="1.6227198513999588"/>
    <n v="1.6227198513999588"/>
    <n v="4.2822315614630782"/>
    <n v="0.2544128136562232"/>
    <x v="0"/>
    <n v="3885.7718727357424"/>
    <n v="3885.7718727357424"/>
    <n v="3885.7718727357424"/>
    <n v="20481.124943529609"/>
    <n v="-19922.928362586754"/>
    <x v="0"/>
    <n v="10125.771872735742"/>
    <n v="10125.771872735742"/>
    <n v="10125.771872735742"/>
    <n v="26721.124943529609"/>
    <n v="6798.1965809428566"/>
    <x v="0"/>
    <n v="6240"/>
    <n v="6240"/>
    <n v="6240"/>
    <n v="6240"/>
    <n v="26721.124943529609"/>
    <x v="0"/>
    <n v="3181.0100123987781"/>
    <n v="3069.1814265356011"/>
    <n v="548.00514200847726"/>
    <n v="0"/>
    <n v="0"/>
    <n v="2936.2696171794123"/>
    <n v="0"/>
    <n v="391.3056746134738"/>
    <n v="0"/>
    <n v="0"/>
    <n v="20481.124943529609"/>
    <n v="0"/>
    <n v="0"/>
    <n v="6240"/>
    <n v="6240"/>
    <n v="0"/>
    <x v="0"/>
    <x v="0"/>
    <n v="0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n v="0"/>
    <n v="0"/>
    <x v="0"/>
    <x v="0"/>
    <x v="0"/>
    <x v="0"/>
    <x v="0"/>
    <x v="0"/>
    <x v="0"/>
    <x v="0"/>
    <x v="0"/>
    <x v="0"/>
    <x v="0"/>
    <x v="0"/>
    <x v="0"/>
    <n v="0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4976906431087511"/>
    <n v="1.4976906431087511"/>
    <n v="1.4976906431087511"/>
    <n v="1.4976906431087511"/>
    <n v="1.4976906431087511"/>
    <n v="1.4976906431087511"/>
    <n v="1.4976906431087511"/>
    <n v="1.4976906431087511"/>
    <n v="1.4976906431087511"/>
    <n v="1.4976906431087511"/>
    <n v="1.2096732117416835"/>
    <n v="1.2096732117416835"/>
    <n v="1.2096732117416835"/>
    <n v="1.2096732117416835"/>
    <n v="1.2096732117416835"/>
    <n v="1.2096732117416835"/>
    <n v="1.2096732117416835"/>
    <n v="1.2096732117416835"/>
    <n v="1.2096732117416835"/>
    <n v="1.2096732117416835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50"/>
    <x v="0"/>
    <n v="3.2"/>
    <x v="0"/>
    <x v="0"/>
    <x v="0"/>
    <n v="2.8307850034653552"/>
    <n v="0"/>
    <n v="0"/>
    <n v="6.2034523679060688E-4"/>
    <n v="0"/>
    <n v="0"/>
    <n v="0"/>
    <n v="2.9893466361184164"/>
    <x v="0"/>
    <n v="0"/>
    <n v="7.6804648364551338E-4"/>
    <x v="0"/>
    <n v="0"/>
    <x v="0"/>
    <x v="3"/>
    <x v="2"/>
    <x v="0"/>
    <n v="6240"/>
    <x v="0"/>
    <x v="0"/>
    <n v="6240"/>
    <n v="0"/>
    <n v="0"/>
    <n v="6240"/>
    <x v="0"/>
    <x v="0"/>
    <n v="113.4925669718836"/>
    <n v="27.073638548504348"/>
    <x v="0"/>
    <n v="0"/>
    <n v="0"/>
    <x v="0"/>
    <n v="5.8292259404309128"/>
    <n v="5.8292259404309128"/>
    <n v="0"/>
    <n v="5.8292259404309128"/>
    <n v="1.4976906431087511"/>
    <n v="0"/>
    <n v="0"/>
    <n v="0"/>
    <n v="5.8292259404309128"/>
    <n v="0"/>
    <n v="116.58451880861826"/>
    <n v="0"/>
    <n v="0"/>
    <x v="0"/>
    <n v="5.5200307567574427"/>
    <n v="0"/>
    <n v="0"/>
    <n v="1.2096732117416835"/>
    <n v="0"/>
    <n v="0"/>
    <n v="0"/>
    <x v="0"/>
    <n v="5.8292259404309128"/>
    <x v="0"/>
    <n v="0"/>
    <n v="1.4976906431087511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240"/>
    <n v="46.633807523447302"/>
    <x v="0"/>
    <x v="0"/>
    <x v="0"/>
    <x v="0"/>
    <x v="0"/>
    <x v="0"/>
    <x v="0"/>
    <x v="0"/>
    <x v="0"/>
    <x v="0"/>
  </r>
  <r>
    <s v="2024_Residential_Income Qualified"/>
    <s v="Residential_Income Qualified_IQ Single Family_Electric_Building Shell_Moderate Income_Basement Sidewall Insulation_Electric Heat_0_0"/>
    <s v="Residential_Income Qualified_IQ Single Family_Electric_Building Shell_Moderate Income_Basement Sidewall Insulation_Electric Heat_0_0_2024"/>
    <x v="1"/>
    <n v="304"/>
    <x v="0"/>
    <x v="0"/>
    <x v="0"/>
    <x v="7"/>
    <x v="0"/>
    <x v="3"/>
    <x v="4"/>
    <x v="25"/>
    <x v="19"/>
    <x v="2"/>
    <x v="2"/>
    <x v="2"/>
    <x v="19"/>
    <x v="0"/>
    <x v="0"/>
    <n v="1.6567321305832448"/>
    <n v="1.6567321305832448"/>
    <n v="1.6567321305832448"/>
    <n v="4.3572699077416397"/>
    <n v="0.25485115840983169"/>
    <x v="0"/>
    <n v="4098.0084948394469"/>
    <n v="4098.0084948394469"/>
    <n v="4098.0084948394469"/>
    <n v="20949.364224307832"/>
    <n v="-20260.123255316146"/>
    <x v="0"/>
    <n v="10338.008494839447"/>
    <n v="10338.008494839447"/>
    <n v="10338.008494839447"/>
    <n v="27189.364224307832"/>
    <n v="6929.2409689916858"/>
    <x v="0"/>
    <n v="6240"/>
    <n v="6240"/>
    <n v="6240"/>
    <n v="6240"/>
    <n v="27189.364224307832"/>
    <x v="0"/>
    <n v="3242.246264242599"/>
    <n v="3128.4136035332385"/>
    <n v="558.58110121584798"/>
    <n v="0"/>
    <n v="0"/>
    <n v="3037.9785939277303"/>
    <n v="0"/>
    <n v="370.78893192003045"/>
    <n v="0"/>
    <n v="0"/>
    <n v="20949.364224307832"/>
    <n v="0"/>
    <n v="0"/>
    <n v="6240"/>
    <n v="6240"/>
    <n v="0"/>
    <x v="0"/>
    <x v="0"/>
    <n v="0"/>
    <n v="0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n v="0"/>
    <x v="0"/>
    <x v="0"/>
    <x v="0"/>
    <x v="0"/>
    <x v="0"/>
    <x v="0"/>
    <x v="0"/>
    <x v="0"/>
    <x v="0"/>
    <x v="0"/>
    <x v="0"/>
    <x v="0"/>
    <x v="0"/>
    <n v="0"/>
    <n v="0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4976906431087511"/>
    <n v="1.4976906431087511"/>
    <n v="1.4976906431087511"/>
    <n v="1.4976906431087511"/>
    <n v="1.4976906431087511"/>
    <n v="1.4976906431087511"/>
    <n v="1.4976906431087511"/>
    <n v="1.4976906431087511"/>
    <n v="1.4976906431087511"/>
    <n v="1.4976906431087511"/>
    <n v="1.2096732117416835"/>
    <n v="1.2096732117416835"/>
    <n v="1.2096732117416835"/>
    <n v="1.2096732117416835"/>
    <n v="1.2096732117416835"/>
    <n v="1.2096732117416835"/>
    <n v="1.2096732117416835"/>
    <n v="1.2096732117416835"/>
    <n v="1.2096732117416835"/>
    <n v="1.2096732117416835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50"/>
    <x v="0"/>
    <n v="3.2"/>
    <x v="0"/>
    <x v="0"/>
    <x v="0"/>
    <n v="2.8307850034653552"/>
    <n v="0"/>
    <n v="0"/>
    <n v="6.2034523679060688E-4"/>
    <n v="0"/>
    <n v="0"/>
    <n v="0"/>
    <n v="2.9893466361184164"/>
    <x v="0"/>
    <n v="0"/>
    <n v="7.6804648364551338E-4"/>
    <x v="0"/>
    <n v="0"/>
    <x v="0"/>
    <x v="3"/>
    <x v="2"/>
    <x v="0"/>
    <n v="6240"/>
    <x v="0"/>
    <x v="0"/>
    <n v="6240"/>
    <n v="0"/>
    <n v="0"/>
    <n v="6240"/>
    <x v="0"/>
    <x v="0"/>
    <n v="113.4925669718836"/>
    <n v="27.073638548504348"/>
    <x v="0"/>
    <n v="0"/>
    <n v="0"/>
    <x v="0"/>
    <n v="5.8292259404309128"/>
    <n v="5.8292259404309128"/>
    <n v="0"/>
    <n v="5.8292259404309128"/>
    <n v="1.4976906431087511"/>
    <n v="0"/>
    <n v="0"/>
    <n v="0"/>
    <n v="5.8292259404309128"/>
    <n v="0"/>
    <n v="116.58451880861826"/>
    <n v="0"/>
    <n v="0"/>
    <x v="0"/>
    <n v="5.5200307567574427"/>
    <n v="0"/>
    <n v="0"/>
    <n v="1.2096732117416835"/>
    <n v="0"/>
    <n v="0"/>
    <n v="0"/>
    <x v="0"/>
    <n v="5.8292259404309128"/>
    <x v="0"/>
    <n v="0"/>
    <n v="1.4976906431087511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240"/>
    <n v="40.804581583016386"/>
    <x v="0"/>
    <x v="0"/>
    <x v="0"/>
    <x v="0"/>
    <x v="0"/>
    <x v="0"/>
    <x v="0"/>
    <x v="0"/>
    <x v="0"/>
    <x v="0"/>
  </r>
  <r>
    <s v="2025_Residential_Income Qualified"/>
    <s v="Residential_Income Qualified_IQ Single Family_Electric_Building Shell_Moderate Income_Basement Sidewall Insulation_Electric Heat_0_0"/>
    <s v="Residential_Income Qualified_IQ Single Family_Electric_Building Shell_Moderate Income_Basement Sidewall Insulation_Electric Heat_0_0_2025"/>
    <x v="1"/>
    <n v="304"/>
    <x v="0"/>
    <x v="0"/>
    <x v="0"/>
    <x v="7"/>
    <x v="0"/>
    <x v="3"/>
    <x v="4"/>
    <x v="25"/>
    <x v="19"/>
    <x v="2"/>
    <x v="2"/>
    <x v="3"/>
    <x v="19"/>
    <x v="0"/>
    <x v="0"/>
    <n v="1.6912682156261618"/>
    <n v="1.6912682156261618"/>
    <n v="1.6912682156261618"/>
    <n v="4.4284127064212555"/>
    <n v="0.25557219228011829"/>
    <x v="0"/>
    <n v="4313.5136655072492"/>
    <n v="4313.5136655072492"/>
    <n v="4313.5136655072492"/>
    <n v="21393.295288068635"/>
    <n v="-20570.99343137307"/>
    <x v="0"/>
    <n v="10553.513665507249"/>
    <n v="10553.513665507249"/>
    <n v="10553.513665507249"/>
    <n v="27633.295288068635"/>
    <n v="7062.3018566955634"/>
    <x v="0"/>
    <n v="6240"/>
    <n v="6240"/>
    <n v="6240"/>
    <n v="6240"/>
    <n v="27633.295288068635"/>
    <x v="0"/>
    <n v="3304.4479754466388"/>
    <n v="3188.5375878209629"/>
    <n v="569.31629342796202"/>
    <n v="0"/>
    <n v="0"/>
    <n v="3139.6875706760475"/>
    <n v="0"/>
    <n v="351.52423813563769"/>
    <n v="0"/>
    <n v="0"/>
    <n v="21393.295288068635"/>
    <n v="0"/>
    <n v="0"/>
    <n v="6240"/>
    <n v="6240"/>
    <n v="0"/>
    <x v="0"/>
    <x v="0"/>
    <n v="0"/>
    <n v="0"/>
    <n v="0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x v="0"/>
    <x v="0"/>
    <x v="0"/>
    <x v="0"/>
    <x v="0"/>
    <x v="0"/>
    <x v="0"/>
    <x v="0"/>
    <x v="0"/>
    <x v="0"/>
    <x v="0"/>
    <x v="0"/>
    <x v="0"/>
    <n v="0"/>
    <n v="0"/>
    <n v="0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8292259404309128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n v="5.520030756757442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4976906431087511"/>
    <n v="1.4976906431087511"/>
    <n v="1.4976906431087511"/>
    <n v="1.4976906431087511"/>
    <n v="1.4976906431087511"/>
    <n v="1.4976906431087511"/>
    <n v="1.4976906431087511"/>
    <n v="1.4976906431087511"/>
    <n v="1.4976906431087511"/>
    <n v="1.4976906431087511"/>
    <n v="1.2096732117416835"/>
    <n v="1.2096732117416835"/>
    <n v="1.2096732117416835"/>
    <n v="1.2096732117416835"/>
    <n v="1.2096732117416835"/>
    <n v="1.2096732117416835"/>
    <n v="1.2096732117416835"/>
    <n v="1.2096732117416835"/>
    <n v="1.2096732117416835"/>
    <n v="1.2096732117416835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50"/>
    <x v="0"/>
    <n v="3.2"/>
    <x v="0"/>
    <x v="0"/>
    <x v="0"/>
    <n v="2.8307850034653552"/>
    <n v="0"/>
    <n v="0"/>
    <n v="6.2034523679060688E-4"/>
    <n v="0"/>
    <n v="0"/>
    <n v="0"/>
    <n v="2.9893466361184164"/>
    <x v="0"/>
    <n v="0"/>
    <n v="7.6804648364551338E-4"/>
    <x v="0"/>
    <n v="0"/>
    <x v="0"/>
    <x v="3"/>
    <x v="2"/>
    <x v="0"/>
    <n v="6240"/>
    <x v="0"/>
    <x v="0"/>
    <n v="6240"/>
    <n v="0"/>
    <n v="0"/>
    <n v="6240"/>
    <x v="0"/>
    <x v="0"/>
    <n v="113.4925669718836"/>
    <n v="27.073638548504348"/>
    <x v="0"/>
    <n v="0"/>
    <n v="0"/>
    <x v="0"/>
    <n v="5.8292259404309128"/>
    <n v="5.8292259404309128"/>
    <n v="0"/>
    <n v="5.8292259404309128"/>
    <n v="1.4976906431087511"/>
    <n v="0"/>
    <n v="0"/>
    <n v="0"/>
    <n v="5.8292259404309128"/>
    <n v="0"/>
    <n v="116.58451880861826"/>
    <n v="0"/>
    <n v="0"/>
    <x v="0"/>
    <n v="5.5200307567574427"/>
    <n v="0"/>
    <n v="0"/>
    <n v="1.2096732117416835"/>
    <n v="0"/>
    <n v="0"/>
    <n v="0"/>
    <x v="0"/>
    <n v="5.8292259404309128"/>
    <x v="0"/>
    <n v="0"/>
    <n v="1.4976906431087511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240"/>
    <n v="34.975355642585477"/>
    <x v="0"/>
    <x v="0"/>
    <x v="0"/>
    <x v="0"/>
    <x v="0"/>
    <x v="0"/>
    <x v="0"/>
    <x v="0"/>
    <x v="0"/>
    <x v="0"/>
  </r>
  <r>
    <s v="2022_Residential_Income Qualified"/>
    <s v="Residential_Income Qualified_IQ Single Family_Electric_Building Shell_Moderate Income_Basement Sidewall Insulation_Natural Gas Heat_0_0"/>
    <s v="Residential_Income Qualified_IQ Single Family_Electric_Building Shell_Moderate Income_Basement Sidewall Insulation_Natural Gas Heat_0_0_2022"/>
    <x v="1"/>
    <n v="305"/>
    <x v="0"/>
    <x v="0"/>
    <x v="0"/>
    <x v="7"/>
    <x v="0"/>
    <x v="3"/>
    <x v="4"/>
    <x v="25"/>
    <x v="20"/>
    <x v="2"/>
    <x v="2"/>
    <x v="0"/>
    <x v="19"/>
    <x v="0"/>
    <x v="0"/>
    <n v="8.465964946652857"/>
    <n v="8.465964946652857"/>
    <n v="8.465964946652857"/>
    <n v="21.716272655995798"/>
    <n v="0.20754794384292283"/>
    <x v="0"/>
    <n v="987657.57086281315"/>
    <n v="987657.57086281315"/>
    <n v="987657.57086281315"/>
    <n v="2740514.2771163723"/>
    <n v="-2276558.0714336028"/>
    <x v="0"/>
    <n v="1119945.5708628132"/>
    <n v="1119945.5708628132"/>
    <n v="1119945.5708628132"/>
    <n v="2872802.2771163723"/>
    <n v="596244.20568276965"/>
    <x v="0"/>
    <n v="132288"/>
    <n v="132288"/>
    <n v="132288"/>
    <n v="132288"/>
    <n v="2872802.2771163723"/>
    <x v="0"/>
    <n v="273528.94734140259"/>
    <n v="62654.205764164741"/>
    <n v="11401.600872297005"/>
    <n v="248659.45170490537"/>
    <n v="0"/>
    <n v="248190.64768423326"/>
    <n v="209343.58632895752"/>
    <n v="36173.112252607636"/>
    <n v="14726.035273107458"/>
    <n v="15267.983641137498"/>
    <n v="1751081.6431946473"/>
    <n v="989432.63392172498"/>
    <n v="0"/>
    <n v="132288"/>
    <n v="132288"/>
    <n v="0"/>
    <x v="0"/>
    <x v="0"/>
    <n v="514.49929531233488"/>
    <n v="514.49929531233488"/>
    <n v="514.49929531233488"/>
    <n v="514.49929531233488"/>
    <n v="514.49929531233488"/>
    <n v="514.49929531233488"/>
    <n v="514.49929531233488"/>
    <n v="514.49929531233488"/>
    <n v="514.49929531233488"/>
    <n v="514.49929531233488"/>
    <n v="479.68473281468249"/>
    <n v="479.68473281468249"/>
    <n v="479.68473281468249"/>
    <n v="479.68473281468249"/>
    <n v="479.68473281468249"/>
    <n v="479.68473281468249"/>
    <n v="479.68473281468249"/>
    <n v="479.68473281468249"/>
    <n v="479.68473281468249"/>
    <n v="479.68473281468249"/>
    <n v="0"/>
    <n v="0"/>
    <n v="0"/>
    <x v="0"/>
    <x v="0"/>
    <x v="0"/>
    <x v="0"/>
    <x v="0"/>
    <x v="0"/>
    <x v="0"/>
    <x v="0"/>
    <x v="0"/>
    <x v="0"/>
    <x v="0"/>
    <x v="0"/>
    <x v="0"/>
    <n v="514.49929531233488"/>
    <n v="514.49929531233488"/>
    <n v="514.49929531233488"/>
    <n v="514.49929531233488"/>
    <n v="514.49929531233488"/>
    <n v="514.49929531233488"/>
    <n v="514.49929531233488"/>
    <n v="514.49929531233488"/>
    <n v="514.49929531233488"/>
    <n v="514.49929531233488"/>
    <n v="479.68473281468249"/>
    <n v="479.68473281468249"/>
    <n v="479.68473281468249"/>
    <n v="479.68473281468249"/>
    <n v="479.68473281468249"/>
    <n v="479.68473281468249"/>
    <n v="479.68473281468249"/>
    <n v="479.68473281468249"/>
    <n v="479.68473281468249"/>
    <n v="479.6847328146824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2"/>
    <n v="434.89464538096405"/>
    <n v="434.89464538096405"/>
    <n v="434.89464538096405"/>
    <n v="434.89464538096405"/>
    <n v="434.89464538096405"/>
    <n v="434.89464538096405"/>
    <n v="434.89464538096405"/>
    <n v="434.89464538096405"/>
    <n v="434.89464538096405"/>
    <n v="409.31260741737788"/>
    <n v="409.31260741737788"/>
    <n v="409.31260741737788"/>
    <x v="3"/>
    <x v="3"/>
    <x v="3"/>
    <x v="3"/>
    <x v="3"/>
    <x v="3"/>
    <x v="3"/>
    <x v="0"/>
    <x v="0"/>
    <x v="0"/>
    <x v="0"/>
    <x v="0"/>
    <x v="0"/>
    <x v="0"/>
    <x v="0"/>
    <x v="0"/>
    <x v="0"/>
    <x v="0"/>
    <x v="0"/>
    <x v="0"/>
    <x v="0"/>
    <x v="0"/>
    <x v="0"/>
    <n v="34633.248210088146"/>
    <n v="34633.248210088146"/>
    <n v="34633.248210088146"/>
    <n v="34633.248210088146"/>
    <n v="34633.248210088146"/>
    <n v="34633.248210088146"/>
    <n v="34633.248210088146"/>
    <n v="34633.248210088146"/>
    <n v="34633.248210088146"/>
    <n v="34633.248210088146"/>
    <n v="32595.998315377081"/>
    <n v="32595.998315377081"/>
    <n v="32595.998315377081"/>
    <n v="32595.998315377081"/>
    <n v="32595.998315377081"/>
    <n v="32595.998315377081"/>
    <n v="32595.998315377081"/>
    <n v="32595.998315377081"/>
    <n v="32595.998315377081"/>
    <n v="32595.998315377081"/>
    <n v="0"/>
    <n v="0"/>
    <n v="0"/>
    <x v="0"/>
    <x v="0"/>
    <x v="0"/>
    <x v="0"/>
    <x v="0"/>
    <x v="0"/>
    <x v="0"/>
    <x v="0"/>
    <x v="0"/>
    <x v="0"/>
    <x v="0"/>
    <x v="0"/>
    <x v="0"/>
    <n v="49476.068871554497"/>
    <n v="49476.068871554497"/>
    <n v="49476.068871554497"/>
    <n v="49476.068871554497"/>
    <n v="49476.068871554497"/>
    <n v="49476.068871554497"/>
    <n v="49476.068871554497"/>
    <n v="49476.068871554497"/>
    <n v="49476.068871554497"/>
    <n v="49476.068871554497"/>
    <n v="46565.711879110117"/>
    <n v="46565.711879110117"/>
    <n v="46565.711879110117"/>
    <n v="46565.711879110117"/>
    <n v="46565.711879110117"/>
    <n v="46565.711879110117"/>
    <n v="46565.711879110117"/>
    <n v="46565.711879110117"/>
    <n v="46565.711879110117"/>
    <n v="46565.711879110117"/>
    <n v="0"/>
    <n v="0"/>
    <n v="0"/>
    <x v="0"/>
    <x v="0"/>
    <x v="0"/>
    <x v="0"/>
    <x v="0"/>
    <x v="0"/>
    <x v="0"/>
    <x v="0"/>
    <x v="0"/>
    <x v="0"/>
    <x v="0"/>
    <x v="0"/>
    <x v="0"/>
    <x v="2"/>
    <n v="14842.820661466349"/>
    <n v="14842.820661466349"/>
    <n v="14842.820661466349"/>
    <n v="14842.820661466349"/>
    <n v="14842.820661466349"/>
    <n v="14842.820661466349"/>
    <n v="14842.820661466349"/>
    <n v="14842.820661466349"/>
    <n v="14842.820661466349"/>
    <n v="13969.713563733034"/>
    <n v="13969.713563733034"/>
    <n v="13969.713563733034"/>
    <x v="3"/>
    <x v="3"/>
    <x v="3"/>
    <x v="3"/>
    <x v="3"/>
    <x v="3"/>
    <x v="3"/>
    <x v="0"/>
    <x v="0"/>
    <x v="0"/>
    <x v="0"/>
    <x v="0"/>
    <x v="0"/>
    <x v="0"/>
    <x v="0"/>
    <x v="0"/>
    <x v="0"/>
    <x v="0"/>
    <x v="0"/>
    <x v="0"/>
    <x v="0"/>
    <x v="0"/>
    <x v="0"/>
    <n v="31.751041633905523"/>
    <n v="31.751041633905523"/>
    <n v="31.751041633905523"/>
    <n v="31.751041633905523"/>
    <n v="31.751041633905523"/>
    <n v="31.751041633905523"/>
    <n v="31.751041633905523"/>
    <n v="31.751041633905523"/>
    <n v="31.751041633905523"/>
    <n v="31.751041633905523"/>
    <n v="25.645072088923687"/>
    <n v="25.645072088923687"/>
    <n v="25.645072088923687"/>
    <n v="25.645072088923687"/>
    <n v="25.645072088923687"/>
    <n v="25.645072088923687"/>
    <n v="25.645072088923687"/>
    <n v="25.645072088923687"/>
    <n v="25.645072088923687"/>
    <n v="25.64507208892368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340"/>
    <x v="0"/>
    <n v="3.2"/>
    <x v="0"/>
    <x v="0"/>
    <x v="0"/>
    <n v="1.7022768601186407"/>
    <n v="0"/>
    <n v="0"/>
    <n v="6.2034523679060688E-4"/>
    <n v="1.1264081247970517"/>
    <n v="0"/>
    <n v="0"/>
    <n v="1.9256083679576887"/>
    <x v="0"/>
    <n v="0"/>
    <n v="7.6804648364551338E-4"/>
    <x v="2"/>
    <n v="0"/>
    <x v="0"/>
    <x v="3"/>
    <x v="2"/>
    <x v="0"/>
    <n v="132288"/>
    <x v="0"/>
    <x v="0"/>
    <n v="33072"/>
    <n v="99216.000000000015"/>
    <n v="29764.800000000003"/>
    <n v="132288"/>
    <x v="0"/>
    <x v="0"/>
    <n v="18383.91280925359"/>
    <n v="573.96113722829227"/>
    <x v="78"/>
    <n v="288125.34225199383"/>
    <n v="0"/>
    <x v="0"/>
    <n v="79.60464993137083"/>
    <n v="79.60464993137083"/>
    <n v="434.89464538096405"/>
    <n v="514.49929531233488"/>
    <n v="31.751041633905523"/>
    <n v="49476.068871554497"/>
    <n v="14842.820661466349"/>
    <n v="34633.248210088146"/>
    <n v="514.49929531233488"/>
    <n v="49476.068871554497"/>
    <n v="10289.985906246697"/>
    <n v="989521.37743108999"/>
    <n v="0"/>
    <x v="0"/>
    <n v="70.372125397304615"/>
    <n v="0"/>
    <n v="0"/>
    <n v="25.645072088923687"/>
    <n v="46565.711879110117"/>
    <n v="0"/>
    <n v="0"/>
    <x v="0"/>
    <n v="79.604649931370844"/>
    <x v="0"/>
    <n v="0"/>
    <n v="31.751041633905523"/>
    <n v="49476.068871554497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3072"/>
    <n v="4630.4936578110128"/>
    <x v="0"/>
    <x v="0"/>
    <x v="0"/>
    <x v="0"/>
    <x v="0"/>
    <x v="0"/>
    <x v="0"/>
    <x v="0"/>
    <x v="0"/>
    <x v="0"/>
  </r>
  <r>
    <s v="2023_Residential_Income Qualified"/>
    <s v="Residential_Income Qualified_IQ Single Family_Electric_Building Shell_Moderate Income_Basement Sidewall Insulation_Natural Gas Heat_0_0"/>
    <s v="Residential_Income Qualified_IQ Single Family_Electric_Building Shell_Moderate Income_Basement Sidewall Insulation_Natural Gas Heat_0_0_2023"/>
    <x v="1"/>
    <n v="305"/>
    <x v="0"/>
    <x v="0"/>
    <x v="0"/>
    <x v="7"/>
    <x v="0"/>
    <x v="3"/>
    <x v="4"/>
    <x v="25"/>
    <x v="20"/>
    <x v="2"/>
    <x v="2"/>
    <x v="1"/>
    <x v="19"/>
    <x v="0"/>
    <x v="0"/>
    <n v="8.677199638013013"/>
    <n v="8.677199638013013"/>
    <n v="8.677199638013013"/>
    <n v="22.314876955839257"/>
    <n v="0.20651047559632935"/>
    <x v="0"/>
    <n v="958114.51482402417"/>
    <n v="958114.51482402417"/>
    <n v="958114.51482402417"/>
    <n v="2660096.6440887391"/>
    <n v="-2209786.313631352"/>
    <x v="0"/>
    <n v="1082914.5148240242"/>
    <n v="1082914.5148240242"/>
    <n v="1082914.5148240242"/>
    <n v="2784896.6440887391"/>
    <n v="575110.33045738703"/>
    <x v="0"/>
    <n v="124800.00000000001"/>
    <n v="124800.00000000001"/>
    <n v="124800.00000000001"/>
    <n v="124800"/>
    <n v="2784896.6440887391"/>
    <x v="0"/>
    <n v="262935.2710444426"/>
    <n v="61383.628530712034"/>
    <n v="10960.102840169542"/>
    <n v="239831.32804206279"/>
    <n v="0"/>
    <n v="242555.03772370136"/>
    <n v="204584.18914954792"/>
    <n v="32430.066663083864"/>
    <n v="13839.48447027821"/>
    <n v="14395.406360025756"/>
    <n v="1692759.9146599723"/>
    <n v="967336.72942876664"/>
    <n v="0"/>
    <n v="124800"/>
    <n v="124800.00000000001"/>
    <n v="1.4551915228366852E-11"/>
    <x v="0"/>
    <x v="0"/>
    <n v="0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n v="0"/>
    <n v="0"/>
    <x v="0"/>
    <x v="0"/>
    <x v="0"/>
    <x v="0"/>
    <x v="0"/>
    <x v="0"/>
    <x v="0"/>
    <x v="0"/>
    <x v="0"/>
    <x v="0"/>
    <x v="0"/>
    <x v="0"/>
    <x v="0"/>
    <n v="0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0.27796734053203"/>
    <n v="410.27796734053203"/>
    <n v="410.27796734053203"/>
    <n v="410.27796734053203"/>
    <n v="410.27796734053203"/>
    <n v="410.27796734053203"/>
    <n v="410.27796734053203"/>
    <n v="410.27796734053203"/>
    <n v="410.27796734053203"/>
    <n v="410.27796734053203"/>
    <n v="386.14396926167728"/>
    <n v="386.14396926167728"/>
    <x v="4"/>
    <x v="4"/>
    <x v="4"/>
    <x v="4"/>
    <x v="4"/>
    <x v="4"/>
    <x v="4"/>
    <x v="2"/>
    <x v="0"/>
    <x v="0"/>
    <x v="0"/>
    <x v="0"/>
    <x v="0"/>
    <x v="0"/>
    <x v="0"/>
    <x v="0"/>
    <x v="0"/>
    <x v="0"/>
    <x v="0"/>
    <x v="0"/>
    <x v="0"/>
    <x v="0"/>
    <x v="0"/>
    <n v="0"/>
    <n v="32672.875669894478"/>
    <n v="32672.875669894478"/>
    <n v="32672.875669894478"/>
    <n v="32672.875669894478"/>
    <n v="32672.875669894478"/>
    <n v="32672.875669894478"/>
    <n v="32672.875669894478"/>
    <n v="32672.875669894478"/>
    <n v="32672.875669894478"/>
    <n v="32672.875669894478"/>
    <n v="30750.941806959509"/>
    <n v="30750.941806959509"/>
    <n v="30750.941806959509"/>
    <n v="30750.941806959509"/>
    <n v="30750.941806959509"/>
    <n v="30750.941806959509"/>
    <n v="30750.941806959509"/>
    <n v="30750.941806959509"/>
    <n v="30750.941806959509"/>
    <n v="30750.941806959509"/>
    <n v="0"/>
    <n v="0"/>
    <x v="0"/>
    <x v="0"/>
    <x v="0"/>
    <x v="0"/>
    <x v="0"/>
    <x v="0"/>
    <x v="0"/>
    <x v="0"/>
    <x v="0"/>
    <x v="0"/>
    <x v="0"/>
    <x v="0"/>
    <x v="0"/>
    <n v="0"/>
    <n v="46675.536671277827"/>
    <n v="46675.536671277827"/>
    <n v="46675.536671277827"/>
    <n v="46675.536671277827"/>
    <n v="46675.536671277827"/>
    <n v="46675.536671277827"/>
    <n v="46675.536671277827"/>
    <n v="46675.536671277827"/>
    <n v="46675.536671277827"/>
    <n v="46675.536671277827"/>
    <n v="43929.916867085012"/>
    <n v="43929.916867085012"/>
    <n v="43929.916867085012"/>
    <n v="43929.916867085012"/>
    <n v="43929.916867085012"/>
    <n v="43929.916867085012"/>
    <n v="43929.916867085012"/>
    <n v="43929.916867085012"/>
    <n v="43929.916867085012"/>
    <n v="43929.916867085012"/>
    <n v="0"/>
    <n v="0"/>
    <x v="0"/>
    <x v="0"/>
    <x v="0"/>
    <x v="0"/>
    <x v="0"/>
    <x v="0"/>
    <x v="0"/>
    <x v="0"/>
    <x v="0"/>
    <x v="0"/>
    <x v="0"/>
    <x v="0"/>
    <x v="0"/>
    <x v="0"/>
    <n v="14002.661001383347"/>
    <n v="14002.661001383347"/>
    <n v="14002.661001383347"/>
    <n v="14002.661001383347"/>
    <n v="14002.661001383347"/>
    <n v="14002.661001383347"/>
    <n v="14002.661001383347"/>
    <n v="14002.661001383347"/>
    <n v="14002.661001383347"/>
    <n v="14002.661001383347"/>
    <n v="13178.975060125504"/>
    <n v="13178.975060125504"/>
    <x v="4"/>
    <x v="4"/>
    <x v="4"/>
    <x v="4"/>
    <x v="4"/>
    <x v="4"/>
    <x v="4"/>
    <x v="2"/>
    <x v="0"/>
    <x v="0"/>
    <x v="0"/>
    <x v="0"/>
    <x v="0"/>
    <x v="0"/>
    <x v="0"/>
    <x v="0"/>
    <x v="0"/>
    <x v="0"/>
    <x v="0"/>
    <x v="0"/>
    <x v="0"/>
    <x v="0"/>
    <x v="0"/>
    <n v="0"/>
    <n v="29.95381286217502"/>
    <n v="29.95381286217502"/>
    <n v="29.95381286217502"/>
    <n v="29.95381286217502"/>
    <n v="29.95381286217502"/>
    <n v="29.95381286217502"/>
    <n v="29.95381286217502"/>
    <n v="29.95381286217502"/>
    <n v="29.95381286217502"/>
    <n v="29.95381286217502"/>
    <n v="24.193464234833669"/>
    <n v="24.193464234833669"/>
    <n v="24.193464234833669"/>
    <n v="24.193464234833669"/>
    <n v="24.193464234833669"/>
    <n v="24.193464234833669"/>
    <n v="24.193464234833669"/>
    <n v="24.193464234833669"/>
    <n v="24.193464234833669"/>
    <n v="24.193464234833669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9000"/>
    <x v="0"/>
    <n v="3.2"/>
    <x v="0"/>
    <x v="0"/>
    <x v="0"/>
    <n v="1.7022768601186407"/>
    <n v="0"/>
    <n v="0"/>
    <n v="6.2034523679060688E-4"/>
    <n v="1.1264081247970517"/>
    <n v="0"/>
    <n v="0"/>
    <n v="1.9256083679576887"/>
    <x v="0"/>
    <n v="0"/>
    <n v="7.6804648364551338E-4"/>
    <x v="2"/>
    <n v="0"/>
    <x v="0"/>
    <x v="3"/>
    <x v="2"/>
    <x v="0"/>
    <n v="124800"/>
    <x v="0"/>
    <x v="0"/>
    <n v="31200"/>
    <n v="93600.000000000015"/>
    <n v="28080.000000000004"/>
    <n v="124800.00000000001"/>
    <x v="0"/>
    <x v="0"/>
    <n v="17343.31397099395"/>
    <n v="541.47277097008669"/>
    <x v="79"/>
    <n v="271816.36061508837"/>
    <n v="0"/>
    <x v="0"/>
    <n v="75.098726350349864"/>
    <n v="75.098726350349864"/>
    <n v="410.27796734053203"/>
    <n v="485.37669369088189"/>
    <n v="29.95381286217502"/>
    <n v="46675.536671277827"/>
    <n v="14002.661001383347"/>
    <n v="32672.875669894478"/>
    <n v="485.37669369088189"/>
    <n v="46675.536671277827"/>
    <n v="9707.5338738176379"/>
    <n v="933510.73342555657"/>
    <n v="0"/>
    <x v="0"/>
    <n v="66.388797544626982"/>
    <n v="0"/>
    <n v="0"/>
    <n v="24.193464234833669"/>
    <n v="43929.916867085012"/>
    <n v="0"/>
    <n v="0"/>
    <x v="0"/>
    <n v="75.09872635034985"/>
    <x v="0"/>
    <n v="0"/>
    <n v="29.95381286217502"/>
    <n v="46675.536671277827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1200"/>
    <n v="3883.0135495270551"/>
    <x v="0"/>
    <x v="0"/>
    <x v="0"/>
    <x v="0"/>
    <x v="0"/>
    <x v="0"/>
    <x v="0"/>
    <x v="0"/>
    <x v="0"/>
    <x v="0"/>
  </r>
  <r>
    <s v="2024_Residential_Income Qualified"/>
    <s v="Residential_Income Qualified_IQ Single Family_Electric_Building Shell_Moderate Income_Basement Sidewall Insulation_Natural Gas Heat_0_0"/>
    <s v="Residential_Income Qualified_IQ Single Family_Electric_Building Shell_Moderate Income_Basement Sidewall Insulation_Natural Gas Heat_0_0_2024"/>
    <x v="1"/>
    <n v="305"/>
    <x v="0"/>
    <x v="0"/>
    <x v="0"/>
    <x v="7"/>
    <x v="0"/>
    <x v="3"/>
    <x v="4"/>
    <x v="25"/>
    <x v="20"/>
    <x v="2"/>
    <x v="2"/>
    <x v="2"/>
    <x v="19"/>
    <x v="0"/>
    <x v="0"/>
    <n v="8.8821912448678972"/>
    <n v="8.8821912448678972"/>
    <n v="8.8821912448678972"/>
    <n v="22.894631708688056"/>
    <n v="0.20540580928095348"/>
    <x v="0"/>
    <n v="983697.46735951374"/>
    <n v="983697.46735951374"/>
    <n v="983697.46735951374"/>
    <n v="2732450.0372442696"/>
    <n v="-2270354.2810260761"/>
    <x v="0"/>
    <n v="1108497.4673595137"/>
    <n v="1108497.4673595137"/>
    <n v="1108497.4673595137"/>
    <n v="2857250.0372442696"/>
    <n v="586895.75621819368"/>
    <x v="0"/>
    <n v="124800.00000000001"/>
    <n v="124800.00000000001"/>
    <n v="124800.00000000001"/>
    <n v="124800"/>
    <n v="2857250.0372442696"/>
    <x v="0"/>
    <n v="267998.17831837316"/>
    <n v="62568.27207066476"/>
    <n v="11171.622024316959"/>
    <n v="245157.6838048388"/>
    <n v="0"/>
    <n v="250967.95499057884"/>
    <n v="211674.42893215473"/>
    <n v="30730.384195108203"/>
    <n v="13845.432277103817"/>
    <n v="14383.510746374546"/>
    <n v="1731694.1712043455"/>
    <n v="1000755.8660399243"/>
    <n v="0"/>
    <n v="124800"/>
    <n v="124800.00000000001"/>
    <n v="1.4551915228366852E-11"/>
    <x v="0"/>
    <x v="0"/>
    <n v="0"/>
    <n v="0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n v="0"/>
    <x v="0"/>
    <x v="0"/>
    <x v="0"/>
    <x v="0"/>
    <x v="0"/>
    <x v="0"/>
    <x v="0"/>
    <x v="0"/>
    <x v="0"/>
    <x v="0"/>
    <x v="0"/>
    <x v="0"/>
    <x v="0"/>
    <n v="0"/>
    <n v="0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10.27796734053203"/>
    <n v="410.27796734053203"/>
    <n v="410.27796734053203"/>
    <n v="410.27796734053203"/>
    <n v="410.27796734053203"/>
    <n v="410.27796734053203"/>
    <n v="410.27796734053203"/>
    <n v="410.27796734053203"/>
    <n v="410.27796734053203"/>
    <n v="410.27796734053203"/>
    <n v="386.14396926167728"/>
    <x v="4"/>
    <x v="4"/>
    <x v="4"/>
    <x v="4"/>
    <x v="4"/>
    <x v="4"/>
    <x v="4"/>
    <x v="2"/>
    <x v="2"/>
    <x v="0"/>
    <x v="0"/>
    <x v="0"/>
    <x v="0"/>
    <x v="0"/>
    <x v="0"/>
    <x v="0"/>
    <x v="0"/>
    <x v="0"/>
    <x v="0"/>
    <x v="0"/>
    <x v="0"/>
    <x v="0"/>
    <x v="0"/>
    <n v="0"/>
    <n v="0"/>
    <n v="32672.875669894478"/>
    <n v="32672.875669894478"/>
    <n v="32672.875669894478"/>
    <n v="32672.875669894478"/>
    <n v="32672.875669894478"/>
    <n v="32672.875669894478"/>
    <n v="32672.875669894478"/>
    <n v="32672.875669894478"/>
    <n v="32672.875669894478"/>
    <n v="32672.875669894478"/>
    <n v="30750.941806959509"/>
    <n v="30750.941806959509"/>
    <n v="30750.941806959509"/>
    <n v="30750.941806959509"/>
    <n v="30750.941806959509"/>
    <n v="30750.941806959509"/>
    <n v="30750.941806959509"/>
    <n v="30750.941806959509"/>
    <n v="30750.941806959509"/>
    <n v="30750.941806959509"/>
    <n v="0"/>
    <x v="0"/>
    <x v="0"/>
    <x v="0"/>
    <x v="0"/>
    <x v="0"/>
    <x v="0"/>
    <x v="0"/>
    <x v="0"/>
    <x v="0"/>
    <x v="0"/>
    <x v="0"/>
    <x v="0"/>
    <x v="0"/>
    <n v="0"/>
    <n v="0"/>
    <n v="46675.536671277827"/>
    <n v="46675.536671277827"/>
    <n v="46675.536671277827"/>
    <n v="46675.536671277827"/>
    <n v="46675.536671277827"/>
    <n v="46675.536671277827"/>
    <n v="46675.536671277827"/>
    <n v="46675.536671277827"/>
    <n v="46675.536671277827"/>
    <n v="46675.536671277827"/>
    <n v="43929.916867085012"/>
    <n v="43929.916867085012"/>
    <n v="43929.916867085012"/>
    <n v="43929.916867085012"/>
    <n v="43929.916867085012"/>
    <n v="43929.916867085012"/>
    <n v="43929.916867085012"/>
    <n v="43929.916867085012"/>
    <n v="43929.916867085012"/>
    <n v="43929.916867085012"/>
    <n v="0"/>
    <x v="0"/>
    <x v="0"/>
    <x v="0"/>
    <x v="0"/>
    <x v="0"/>
    <x v="0"/>
    <x v="0"/>
    <x v="0"/>
    <x v="0"/>
    <x v="0"/>
    <x v="0"/>
    <x v="0"/>
    <x v="0"/>
    <x v="0"/>
    <n v="0"/>
    <n v="14002.661001383347"/>
    <n v="14002.661001383347"/>
    <n v="14002.661001383347"/>
    <n v="14002.661001383347"/>
    <n v="14002.661001383347"/>
    <n v="14002.661001383347"/>
    <n v="14002.661001383347"/>
    <n v="14002.661001383347"/>
    <n v="14002.661001383347"/>
    <n v="14002.661001383347"/>
    <n v="13178.975060125504"/>
    <x v="4"/>
    <x v="4"/>
    <x v="4"/>
    <x v="4"/>
    <x v="4"/>
    <x v="4"/>
    <x v="4"/>
    <x v="2"/>
    <x v="2"/>
    <x v="0"/>
    <x v="0"/>
    <x v="0"/>
    <x v="0"/>
    <x v="0"/>
    <x v="0"/>
    <x v="0"/>
    <x v="0"/>
    <x v="0"/>
    <x v="0"/>
    <x v="0"/>
    <x v="0"/>
    <x v="0"/>
    <x v="0"/>
    <n v="0"/>
    <n v="0"/>
    <n v="29.95381286217502"/>
    <n v="29.95381286217502"/>
    <n v="29.95381286217502"/>
    <n v="29.95381286217502"/>
    <n v="29.95381286217502"/>
    <n v="29.95381286217502"/>
    <n v="29.95381286217502"/>
    <n v="29.95381286217502"/>
    <n v="29.95381286217502"/>
    <n v="29.95381286217502"/>
    <n v="24.193464234833669"/>
    <n v="24.193464234833669"/>
    <n v="24.193464234833669"/>
    <n v="24.193464234833669"/>
    <n v="24.193464234833669"/>
    <n v="24.193464234833669"/>
    <n v="24.193464234833669"/>
    <n v="24.193464234833669"/>
    <n v="24.193464234833669"/>
    <n v="24.193464234833669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9000"/>
    <x v="0"/>
    <n v="3.2"/>
    <x v="0"/>
    <x v="0"/>
    <x v="0"/>
    <n v="1.7022768601186407"/>
    <n v="0"/>
    <n v="0"/>
    <n v="6.2034523679060688E-4"/>
    <n v="1.1264081247970517"/>
    <n v="0"/>
    <n v="0"/>
    <n v="1.9256083679576887"/>
    <x v="0"/>
    <n v="0"/>
    <n v="7.6804648364551338E-4"/>
    <x v="2"/>
    <n v="0"/>
    <x v="0"/>
    <x v="3"/>
    <x v="2"/>
    <x v="0"/>
    <n v="124800"/>
    <x v="0"/>
    <x v="0"/>
    <n v="31200"/>
    <n v="93600.000000000015"/>
    <n v="28080.000000000004"/>
    <n v="124800.00000000001"/>
    <x v="0"/>
    <x v="0"/>
    <n v="17343.31397099395"/>
    <n v="541.47277097008669"/>
    <x v="79"/>
    <n v="271816.36061508837"/>
    <n v="0"/>
    <x v="0"/>
    <n v="75.098726350349864"/>
    <n v="75.098726350349864"/>
    <n v="410.27796734053203"/>
    <n v="485.37669369088189"/>
    <n v="29.95381286217502"/>
    <n v="46675.536671277827"/>
    <n v="14002.661001383347"/>
    <n v="32672.875669894478"/>
    <n v="485.37669369088189"/>
    <n v="46675.536671277827"/>
    <n v="9707.5338738176379"/>
    <n v="933510.73342555657"/>
    <n v="0"/>
    <x v="0"/>
    <n v="66.388797544626982"/>
    <n v="0"/>
    <n v="0"/>
    <n v="24.193464234833669"/>
    <n v="43929.916867085012"/>
    <n v="0"/>
    <n v="0"/>
    <x v="0"/>
    <n v="75.09872635034985"/>
    <x v="0"/>
    <n v="0"/>
    <n v="29.95381286217502"/>
    <n v="46675.536671277827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1200"/>
    <n v="3397.6368558361733"/>
    <x v="0"/>
    <x v="0"/>
    <x v="0"/>
    <x v="0"/>
    <x v="0"/>
    <x v="0"/>
    <x v="0"/>
    <x v="0"/>
    <x v="0"/>
    <x v="0"/>
  </r>
  <r>
    <s v="2025_Residential_Income Qualified"/>
    <s v="Residential_Income Qualified_IQ Single Family_Electric_Building Shell_Moderate Income_Basement Sidewall Insulation_Natural Gas Heat_0_0"/>
    <s v="Residential_Income Qualified_IQ Single Family_Electric_Building Shell_Moderate Income_Basement Sidewall Insulation_Natural Gas Heat_0_0_2025"/>
    <x v="1"/>
    <n v="305"/>
    <x v="0"/>
    <x v="0"/>
    <x v="0"/>
    <x v="7"/>
    <x v="0"/>
    <x v="3"/>
    <x v="4"/>
    <x v="25"/>
    <x v="20"/>
    <x v="2"/>
    <x v="2"/>
    <x v="3"/>
    <x v="19"/>
    <x v="0"/>
    <x v="0"/>
    <n v="9.0882181784064926"/>
    <n v="9.0882181784064926"/>
    <n v="9.0882181784064926"/>
    <n v="23.454376764312819"/>
    <n v="0.20453894620636745"/>
    <x v="0"/>
    <n v="1009409.6286651304"/>
    <n v="1009409.6286651304"/>
    <n v="1009409.6286651304"/>
    <n v="2802306.22018624"/>
    <n v="-2328398.9984752433"/>
    <x v="0"/>
    <n v="1134209.6286651304"/>
    <n v="1134209.6286651304"/>
    <n v="1134209.6286651304"/>
    <n v="2927106.22018624"/>
    <n v="598707.22171099694"/>
    <x v="0"/>
    <n v="124800.00000000001"/>
    <n v="124800.00000000001"/>
    <n v="124800.00000000001"/>
    <n v="124800"/>
    <n v="2927106.22018624"/>
    <x v="0"/>
    <n v="273140.55348147242"/>
    <n v="63770.751756419253"/>
    <n v="11386.325868559241"/>
    <n v="250409.59060454599"/>
    <n v="0"/>
    <n v="259380.87225745639"/>
    <n v="218764.66871476156"/>
    <n v="29134.012323065177"/>
    <n v="13851.52164173187"/>
    <n v="14371.332017118433"/>
    <n v="1768584.8997409297"/>
    <n v="1033721.3204453102"/>
    <n v="0"/>
    <n v="124800"/>
    <n v="124800.00000000001"/>
    <n v="1.4551915228366852E-11"/>
    <x v="0"/>
    <x v="0"/>
    <n v="0"/>
    <n v="0"/>
    <n v="0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x v="0"/>
    <x v="0"/>
    <x v="0"/>
    <x v="0"/>
    <x v="0"/>
    <x v="0"/>
    <x v="0"/>
    <x v="0"/>
    <x v="0"/>
    <x v="0"/>
    <x v="0"/>
    <x v="0"/>
    <x v="0"/>
    <n v="0"/>
    <n v="0"/>
    <n v="0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85.37669369088189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n v="452.5327668063042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10.27796734053203"/>
    <n v="410.27796734053203"/>
    <n v="410.27796734053203"/>
    <n v="410.27796734053203"/>
    <n v="410.27796734053203"/>
    <n v="410.27796734053203"/>
    <n v="410.27796734053203"/>
    <n v="410.27796734053203"/>
    <n v="410.27796734053203"/>
    <n v="410.27796734053203"/>
    <x v="4"/>
    <x v="4"/>
    <x v="4"/>
    <x v="4"/>
    <x v="4"/>
    <x v="4"/>
    <x v="4"/>
    <x v="2"/>
    <x v="2"/>
    <x v="2"/>
    <x v="0"/>
    <x v="0"/>
    <x v="0"/>
    <x v="0"/>
    <x v="0"/>
    <x v="0"/>
    <x v="0"/>
    <x v="0"/>
    <x v="0"/>
    <x v="0"/>
    <x v="0"/>
    <x v="0"/>
    <x v="0"/>
    <n v="0"/>
    <n v="0"/>
    <n v="0"/>
    <n v="32672.875669894478"/>
    <n v="32672.875669894478"/>
    <n v="32672.875669894478"/>
    <n v="32672.875669894478"/>
    <n v="32672.875669894478"/>
    <n v="32672.875669894478"/>
    <n v="32672.875669894478"/>
    <n v="32672.875669894478"/>
    <n v="32672.875669894478"/>
    <n v="32672.875669894478"/>
    <n v="30750.941806959509"/>
    <n v="30750.941806959509"/>
    <n v="30750.941806959509"/>
    <n v="30750.941806959509"/>
    <n v="30750.941806959509"/>
    <n v="30750.941806959509"/>
    <n v="30750.941806959509"/>
    <n v="30750.941806959509"/>
    <n v="30750.941806959509"/>
    <n v="30750.941806959509"/>
    <x v="0"/>
    <x v="0"/>
    <x v="0"/>
    <x v="0"/>
    <x v="0"/>
    <x v="0"/>
    <x v="0"/>
    <x v="0"/>
    <x v="0"/>
    <x v="0"/>
    <x v="0"/>
    <x v="0"/>
    <x v="0"/>
    <n v="0"/>
    <n v="0"/>
    <n v="0"/>
    <n v="46675.536671277827"/>
    <n v="46675.536671277827"/>
    <n v="46675.536671277827"/>
    <n v="46675.536671277827"/>
    <n v="46675.536671277827"/>
    <n v="46675.536671277827"/>
    <n v="46675.536671277827"/>
    <n v="46675.536671277827"/>
    <n v="46675.536671277827"/>
    <n v="46675.536671277827"/>
    <n v="43929.916867085012"/>
    <n v="43929.916867085012"/>
    <n v="43929.916867085012"/>
    <n v="43929.916867085012"/>
    <n v="43929.916867085012"/>
    <n v="43929.916867085012"/>
    <n v="43929.916867085012"/>
    <n v="43929.916867085012"/>
    <n v="43929.916867085012"/>
    <n v="43929.916867085012"/>
    <x v="0"/>
    <x v="0"/>
    <x v="0"/>
    <x v="0"/>
    <x v="0"/>
    <x v="0"/>
    <x v="0"/>
    <x v="0"/>
    <x v="0"/>
    <x v="0"/>
    <x v="0"/>
    <x v="0"/>
    <x v="0"/>
    <x v="0"/>
    <n v="0"/>
    <n v="0"/>
    <n v="14002.661001383347"/>
    <n v="14002.661001383347"/>
    <n v="14002.661001383347"/>
    <n v="14002.661001383347"/>
    <n v="14002.661001383347"/>
    <n v="14002.661001383347"/>
    <n v="14002.661001383347"/>
    <n v="14002.661001383347"/>
    <n v="14002.661001383347"/>
    <n v="14002.661001383347"/>
    <x v="4"/>
    <x v="4"/>
    <x v="4"/>
    <x v="4"/>
    <x v="4"/>
    <x v="4"/>
    <x v="4"/>
    <x v="2"/>
    <x v="2"/>
    <x v="2"/>
    <x v="0"/>
    <x v="0"/>
    <x v="0"/>
    <x v="0"/>
    <x v="0"/>
    <x v="0"/>
    <x v="0"/>
    <x v="0"/>
    <x v="0"/>
    <x v="0"/>
    <x v="0"/>
    <x v="0"/>
    <x v="0"/>
    <n v="0"/>
    <n v="0"/>
    <n v="0"/>
    <n v="29.95381286217502"/>
    <n v="29.95381286217502"/>
    <n v="29.95381286217502"/>
    <n v="29.95381286217502"/>
    <n v="29.95381286217502"/>
    <n v="29.95381286217502"/>
    <n v="29.95381286217502"/>
    <n v="29.95381286217502"/>
    <n v="29.95381286217502"/>
    <n v="29.95381286217502"/>
    <n v="24.193464234833669"/>
    <n v="24.193464234833669"/>
    <n v="24.193464234833669"/>
    <n v="24.193464234833669"/>
    <n v="24.193464234833669"/>
    <n v="24.193464234833669"/>
    <n v="24.193464234833669"/>
    <n v="24.193464234833669"/>
    <n v="24.193464234833669"/>
    <n v="24.19346423483366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9000"/>
    <x v="0"/>
    <n v="3.2"/>
    <x v="0"/>
    <x v="0"/>
    <x v="0"/>
    <n v="1.7022768601186407"/>
    <n v="0"/>
    <n v="0"/>
    <n v="6.2034523679060688E-4"/>
    <n v="1.1264081247970517"/>
    <n v="0"/>
    <n v="0"/>
    <n v="1.9256083679576887"/>
    <x v="0"/>
    <n v="0"/>
    <n v="7.6804648364551338E-4"/>
    <x v="2"/>
    <n v="0"/>
    <x v="0"/>
    <x v="3"/>
    <x v="2"/>
    <x v="0"/>
    <n v="124800"/>
    <x v="0"/>
    <x v="0"/>
    <n v="31200"/>
    <n v="93600.000000000015"/>
    <n v="28080.000000000004"/>
    <n v="124800.00000000001"/>
    <x v="0"/>
    <x v="0"/>
    <n v="17343.31397099395"/>
    <n v="541.47277097008669"/>
    <x v="79"/>
    <n v="271816.36061508837"/>
    <n v="0"/>
    <x v="0"/>
    <n v="75.098726350349864"/>
    <n v="75.098726350349864"/>
    <n v="410.27796734053203"/>
    <n v="485.37669369088189"/>
    <n v="29.95381286217502"/>
    <n v="46675.536671277827"/>
    <n v="14002.661001383347"/>
    <n v="32672.875669894478"/>
    <n v="485.37669369088189"/>
    <n v="46675.536671277827"/>
    <n v="9707.5338738176379"/>
    <n v="933510.73342555657"/>
    <n v="0"/>
    <x v="0"/>
    <n v="66.388797544626982"/>
    <n v="0"/>
    <n v="0"/>
    <n v="24.193464234833669"/>
    <n v="43929.916867085012"/>
    <n v="0"/>
    <n v="0"/>
    <x v="0"/>
    <n v="75.09872635034985"/>
    <x v="0"/>
    <n v="0"/>
    <n v="29.95381286217502"/>
    <n v="46675.536671277827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1200"/>
    <n v="2912.2601621452914"/>
    <x v="0"/>
    <x v="0"/>
    <x v="0"/>
    <x v="0"/>
    <x v="0"/>
    <x v="0"/>
    <x v="0"/>
    <x v="0"/>
    <x v="0"/>
    <x v="0"/>
  </r>
  <r>
    <s v="2022_Residential_Income Qualified"/>
    <s v="Residential_Income Qualified_IQ Single Family_Electric_Building Shell_Moderate Income_Ceiling/Attic Insulation_Electric Heat_0_0"/>
    <s v="Residential_Income Qualified_IQ Single Family_Electric_Building Shell_Moderate Income_Ceiling/Attic Insulation_Electric Heat_0_0_2022"/>
    <x v="1"/>
    <n v="306"/>
    <x v="0"/>
    <x v="0"/>
    <x v="0"/>
    <x v="7"/>
    <x v="0"/>
    <x v="3"/>
    <x v="4"/>
    <x v="26"/>
    <x v="19"/>
    <x v="2"/>
    <x v="2"/>
    <x v="0"/>
    <x v="20"/>
    <x v="0"/>
    <x v="0"/>
    <n v="2.8963781810595797"/>
    <n v="2.8963781810595797"/>
    <n v="2.8963781810595797"/>
    <n v="8.5619042106507361"/>
    <n v="0.19485227384672738"/>
    <x v="0"/>
    <n v="100128.76795994584"/>
    <n v="100128.76795994584"/>
    <n v="100128.76795994584"/>
    <n v="399268.54232235893"/>
    <n v="-363981.9589162718"/>
    <x v="0"/>
    <n v="152928.76795994584"/>
    <n v="152928.76795994584"/>
    <n v="152928.76795994584"/>
    <n v="452068.54232235893"/>
    <n v="88086.583406087142"/>
    <x v="0"/>
    <n v="52800.000000000007"/>
    <n v="52800.000000000007"/>
    <n v="52800.000000000007"/>
    <n v="52800.000000000007"/>
    <n v="452068.54232235893"/>
    <x v="0"/>
    <n v="62321.704045392478"/>
    <n v="21798.129360447041"/>
    <n v="3966.7500002476354"/>
    <n v="0"/>
    <n v="0"/>
    <n v="56669.714408281012"/>
    <n v="0"/>
    <n v="8172.4701455776694"/>
    <n v="0"/>
    <n v="0"/>
    <n v="399268.54232235893"/>
    <n v="0"/>
    <n v="0"/>
    <n v="52800.000000000007"/>
    <n v="52800.000000000007"/>
    <n v="0"/>
    <x v="0"/>
    <x v="0"/>
    <n v="114.47464589694528"/>
    <n v="114.47464589694528"/>
    <n v="114.47464589694528"/>
    <n v="114.47464589694528"/>
    <n v="114.47464589694528"/>
    <n v="114.47464589694528"/>
    <n v="114.47464589694528"/>
    <n v="114.47464589694528"/>
    <n v="114.47464589694528"/>
    <n v="114.47464589694528"/>
    <n v="112.19410650748638"/>
    <n v="112.19410650748638"/>
    <n v="112.19410650748638"/>
    <n v="112.19410650748638"/>
    <n v="112.19410650748638"/>
    <n v="112.19410650748638"/>
    <n v="112.19410650748638"/>
    <n v="112.19410650748638"/>
    <n v="112.19410650748638"/>
    <n v="112.19410650748638"/>
    <n v="0"/>
    <n v="0"/>
    <n v="0"/>
    <x v="0"/>
    <x v="0"/>
    <x v="0"/>
    <x v="0"/>
    <x v="0"/>
    <x v="0"/>
    <x v="0"/>
    <x v="0"/>
    <x v="0"/>
    <x v="0"/>
    <x v="0"/>
    <x v="0"/>
    <x v="0"/>
    <n v="114.47464589694528"/>
    <n v="114.47464589694528"/>
    <n v="114.47464589694528"/>
    <n v="114.47464589694528"/>
    <n v="114.47464589694528"/>
    <n v="114.47464589694528"/>
    <n v="114.47464589694528"/>
    <n v="114.47464589694528"/>
    <n v="114.47464589694528"/>
    <n v="114.47464589694528"/>
    <n v="112.19410650748638"/>
    <n v="112.19410650748638"/>
    <n v="112.19410650748638"/>
    <n v="112.19410650748638"/>
    <n v="112.19410650748638"/>
    <n v="112.19410650748638"/>
    <n v="112.19410650748638"/>
    <n v="112.19410650748638"/>
    <n v="112.19410650748638"/>
    <n v="112.19410650748638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.046557919351498"/>
    <n v="11.046557919351498"/>
    <n v="11.046557919351498"/>
    <n v="11.046557919351498"/>
    <n v="11.046557919351498"/>
    <n v="11.046557919351498"/>
    <n v="11.046557919351498"/>
    <n v="11.046557919351498"/>
    <n v="11.046557919351498"/>
    <n v="11.046557919351498"/>
    <n v="8.9222198579377494"/>
    <n v="8.9222198579377494"/>
    <n v="8.9222198579377494"/>
    <n v="8.9222198579377494"/>
    <n v="8.9222198579377494"/>
    <n v="8.9222198579377494"/>
    <n v="8.9222198579377494"/>
    <n v="8.9222198579377494"/>
    <n v="8.9222198579377494"/>
    <n v="8.9222198579377494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4000"/>
    <x v="0"/>
    <n v="1.2000000000000002"/>
    <x v="0"/>
    <x v="0"/>
    <x v="0"/>
    <n v="2.5498660569883271"/>
    <n v="0"/>
    <n v="0"/>
    <n v="2.0277772404403974E-4"/>
    <n v="0"/>
    <n v="0"/>
    <n v="0"/>
    <n v="2.6016964976578474"/>
    <x v="0"/>
    <n v="0"/>
    <n v="2.5105813453071585E-4"/>
    <x v="0"/>
    <n v="0"/>
    <x v="0"/>
    <x v="3"/>
    <x v="2"/>
    <x v="0"/>
    <n v="52800.000000000007"/>
    <x v="0"/>
    <x v="0"/>
    <n v="52800.000000000007"/>
    <n v="0"/>
    <n v="0"/>
    <n v="52800.000000000007"/>
    <x v="0"/>
    <x v="0"/>
    <n v="2266.6875240443169"/>
    <n v="199.68777777289259"/>
    <x v="0"/>
    <n v="0"/>
    <n v="0"/>
    <x v="0"/>
    <n v="114.47464589694528"/>
    <n v="114.47464589694528"/>
    <n v="0"/>
    <n v="114.47464589694528"/>
    <n v="11.046557919351498"/>
    <n v="0"/>
    <n v="0"/>
    <n v="0"/>
    <n v="114.47464589694528"/>
    <n v="0"/>
    <n v="2289.4929179389055"/>
    <n v="0"/>
    <n v="0"/>
    <x v="0"/>
    <n v="112.19410650748638"/>
    <n v="0"/>
    <n v="0"/>
    <n v="8.9222198579377494"/>
    <n v="0"/>
    <n v="0"/>
    <n v="0"/>
    <x v="0"/>
    <n v="114.47464589694528"/>
    <x v="0"/>
    <n v="0"/>
    <n v="11.046557919351498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2800.000000000007"/>
    <n v="1030.2718130725075"/>
    <x v="0"/>
    <x v="0"/>
    <x v="0"/>
    <x v="0"/>
    <x v="0"/>
    <x v="0"/>
    <x v="0"/>
    <x v="0"/>
    <x v="0"/>
    <x v="0"/>
  </r>
  <r>
    <s v="2023_Residential_Income Qualified"/>
    <s v="Residential_Income Qualified_IQ Single Family_Electric_Building Shell_Moderate Income_Ceiling/Attic Insulation_Electric Heat_0_0"/>
    <s v="Residential_Income Qualified_IQ Single Family_Electric_Building Shell_Moderate Income_Ceiling/Attic Insulation_Electric Heat_0_0_2023"/>
    <x v="1"/>
    <n v="306"/>
    <x v="0"/>
    <x v="0"/>
    <x v="0"/>
    <x v="7"/>
    <x v="0"/>
    <x v="3"/>
    <x v="4"/>
    <x v="26"/>
    <x v="19"/>
    <x v="2"/>
    <x v="2"/>
    <x v="1"/>
    <x v="20"/>
    <x v="0"/>
    <x v="0"/>
    <n v="2.9667534007057776"/>
    <n v="2.9667534007057776"/>
    <n v="2.9667534007057776"/>
    <n v="8.7452935081632344"/>
    <n v="0.19530354330780439"/>
    <x v="0"/>
    <n v="98652.350579401827"/>
    <n v="98652.350579401827"/>
    <n v="98652.350579401827"/>
    <n v="388503.92236946791"/>
    <n v="-352991.30400941119"/>
    <x v="0"/>
    <n v="148812.35057940183"/>
    <n v="148812.35057940183"/>
    <n v="148812.35057940183"/>
    <n v="438663.92236946791"/>
    <n v="85672.618360056716"/>
    <x v="0"/>
    <n v="50160.000000000007"/>
    <n v="50160.000000000007"/>
    <n v="50160.000000000007"/>
    <n v="50160.000000000007"/>
    <n v="438663.92236946791"/>
    <x v="0"/>
    <n v="60327.205365418682"/>
    <n v="21505.5732782751"/>
    <n v="3839.8397163629365"/>
    <n v="0"/>
    <n v="0"/>
    <n v="55762.136272870302"/>
    <n v="0"/>
    <n v="7377.5959464748194"/>
    <n v="0"/>
    <n v="0"/>
    <n v="388503.92236946791"/>
    <n v="0"/>
    <n v="0"/>
    <n v="50160.000000000007"/>
    <n v="50160.000000000007"/>
    <n v="0"/>
    <x v="0"/>
    <x v="0"/>
    <n v="0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n v="0"/>
    <n v="0"/>
    <x v="0"/>
    <x v="0"/>
    <x v="0"/>
    <x v="0"/>
    <x v="0"/>
    <x v="0"/>
    <x v="0"/>
    <x v="0"/>
    <x v="0"/>
    <x v="0"/>
    <x v="0"/>
    <x v="0"/>
    <x v="0"/>
    <n v="0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0.494230023383922"/>
    <n v="10.494230023383922"/>
    <n v="10.494230023383922"/>
    <n v="10.494230023383922"/>
    <n v="10.494230023383922"/>
    <n v="10.494230023383922"/>
    <n v="10.494230023383922"/>
    <n v="10.494230023383922"/>
    <n v="10.494230023383922"/>
    <n v="10.494230023383922"/>
    <n v="8.476108865040862"/>
    <n v="8.476108865040862"/>
    <n v="8.476108865040862"/>
    <n v="8.476108865040862"/>
    <n v="8.476108865040862"/>
    <n v="8.476108865040862"/>
    <n v="8.476108865040862"/>
    <n v="8.476108865040862"/>
    <n v="8.476108865040862"/>
    <n v="8.47610886504086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800"/>
    <x v="0"/>
    <n v="1.2000000000000002"/>
    <x v="0"/>
    <x v="0"/>
    <x v="0"/>
    <n v="2.5498660569883271"/>
    <n v="0"/>
    <n v="0"/>
    <n v="2.0277772404403974E-4"/>
    <n v="0"/>
    <n v="0"/>
    <n v="0"/>
    <n v="2.6016964976578474"/>
    <x v="0"/>
    <n v="0"/>
    <n v="2.5105813453071585E-4"/>
    <x v="0"/>
    <n v="0"/>
    <x v="0"/>
    <x v="3"/>
    <x v="2"/>
    <x v="0"/>
    <n v="50160.000000000007"/>
    <x v="0"/>
    <x v="0"/>
    <n v="50160.000000000007"/>
    <n v="0"/>
    <n v="0"/>
    <n v="50160.000000000007"/>
    <x v="0"/>
    <x v="0"/>
    <n v="2153.3531478421014"/>
    <n v="189.7033888842478"/>
    <x v="0"/>
    <n v="0"/>
    <n v="0"/>
    <x v="0"/>
    <n v="108.75091360209802"/>
    <n v="108.75091360209802"/>
    <n v="0"/>
    <n v="108.75091360209802"/>
    <n v="10.494230023383922"/>
    <n v="0"/>
    <n v="0"/>
    <n v="0"/>
    <n v="108.75091360209802"/>
    <n v="0"/>
    <n v="2175.0182720419607"/>
    <n v="0"/>
    <n v="0"/>
    <x v="0"/>
    <n v="106.58440118211207"/>
    <n v="0"/>
    <n v="0"/>
    <n v="8.476108865040862"/>
    <n v="0"/>
    <n v="0"/>
    <n v="0"/>
    <x v="0"/>
    <n v="108.75091360209802"/>
    <x v="0"/>
    <n v="0"/>
    <n v="10.494230023383922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160.000000000007"/>
    <n v="870.00730881678442"/>
    <x v="0"/>
    <x v="0"/>
    <x v="0"/>
    <x v="0"/>
    <x v="0"/>
    <x v="0"/>
    <x v="0"/>
    <x v="0"/>
    <x v="0"/>
    <x v="0"/>
  </r>
  <r>
    <s v="2024_Residential_Income Qualified"/>
    <s v="Residential_Income Qualified_IQ Single Family_Electric_Building Shell_Moderate Income_Ceiling/Attic Insulation_Electric Heat_0_0"/>
    <s v="Residential_Income Qualified_IQ Single Family_Electric_Building Shell_Moderate Income_Ceiling/Attic Insulation_Electric Heat_0_0_2024"/>
    <x v="1"/>
    <n v="306"/>
    <x v="0"/>
    <x v="0"/>
    <x v="0"/>
    <x v="7"/>
    <x v="0"/>
    <x v="3"/>
    <x v="4"/>
    <x v="26"/>
    <x v="19"/>
    <x v="2"/>
    <x v="2"/>
    <x v="2"/>
    <x v="20"/>
    <x v="0"/>
    <x v="0"/>
    <n v="3.0303216870754457"/>
    <n v="3.0303216870754457"/>
    <n v="3.0303216870754457"/>
    <n v="8.9199951942468303"/>
    <n v="0.19516583642835336"/>
    <x v="0"/>
    <n v="101840.93582370438"/>
    <n v="101840.93582370438"/>
    <n v="101840.93582370438"/>
    <n v="397266.95894342108"/>
    <n v="-360104.5022606338"/>
    <x v="0"/>
    <n v="152000.93582370438"/>
    <n v="152000.93582370438"/>
    <n v="152000.93582370438"/>
    <n v="447426.95894342108"/>
    <n v="87322.456682787291"/>
    <x v="0"/>
    <n v="50160.000000000007"/>
    <n v="50160.000000000007"/>
    <n v="50160.000000000007"/>
    <n v="50160.000000000007"/>
    <n v="447426.95894342108"/>
    <x v="0"/>
    <n v="61487.902194069771"/>
    <n v="21920.609649810907"/>
    <n v="3913.9448389066029"/>
    <n v="0"/>
    <n v="0"/>
    <n v="57688.043857873636"/>
    <n v="0"/>
    <n v="6990.4352830434609"/>
    <n v="0"/>
    <n v="0"/>
    <n v="397266.95894342108"/>
    <n v="0"/>
    <n v="0"/>
    <n v="50160.000000000007"/>
    <n v="50160.000000000007"/>
    <n v="0"/>
    <x v="0"/>
    <x v="0"/>
    <n v="0"/>
    <n v="0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n v="0"/>
    <x v="0"/>
    <x v="0"/>
    <x v="0"/>
    <x v="0"/>
    <x v="0"/>
    <x v="0"/>
    <x v="0"/>
    <x v="0"/>
    <x v="0"/>
    <x v="0"/>
    <x v="0"/>
    <x v="0"/>
    <x v="0"/>
    <n v="0"/>
    <n v="0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0.494230023383922"/>
    <n v="10.494230023383922"/>
    <n v="10.494230023383922"/>
    <n v="10.494230023383922"/>
    <n v="10.494230023383922"/>
    <n v="10.494230023383922"/>
    <n v="10.494230023383922"/>
    <n v="10.494230023383922"/>
    <n v="10.494230023383922"/>
    <n v="10.494230023383922"/>
    <n v="8.476108865040862"/>
    <n v="8.476108865040862"/>
    <n v="8.476108865040862"/>
    <n v="8.476108865040862"/>
    <n v="8.476108865040862"/>
    <n v="8.476108865040862"/>
    <n v="8.476108865040862"/>
    <n v="8.476108865040862"/>
    <n v="8.476108865040862"/>
    <n v="8.476108865040862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800"/>
    <x v="0"/>
    <n v="1.2000000000000002"/>
    <x v="0"/>
    <x v="0"/>
    <x v="0"/>
    <n v="2.5498660569883271"/>
    <n v="0"/>
    <n v="0"/>
    <n v="2.0277772404403974E-4"/>
    <n v="0"/>
    <n v="0"/>
    <n v="0"/>
    <n v="2.6016964976578474"/>
    <x v="0"/>
    <n v="0"/>
    <n v="2.5105813453071585E-4"/>
    <x v="0"/>
    <n v="0"/>
    <x v="0"/>
    <x v="3"/>
    <x v="2"/>
    <x v="0"/>
    <n v="50160.000000000007"/>
    <x v="0"/>
    <x v="0"/>
    <n v="50160.000000000007"/>
    <n v="0"/>
    <n v="0"/>
    <n v="50160.000000000007"/>
    <x v="0"/>
    <x v="0"/>
    <n v="2153.3531478421014"/>
    <n v="189.7033888842478"/>
    <x v="0"/>
    <n v="0"/>
    <n v="0"/>
    <x v="0"/>
    <n v="108.75091360209802"/>
    <n v="108.75091360209802"/>
    <n v="0"/>
    <n v="108.75091360209802"/>
    <n v="10.494230023383922"/>
    <n v="0"/>
    <n v="0"/>
    <n v="0"/>
    <n v="108.75091360209802"/>
    <n v="0"/>
    <n v="2175.0182720419607"/>
    <n v="0"/>
    <n v="0"/>
    <x v="0"/>
    <n v="106.58440118211207"/>
    <n v="0"/>
    <n v="0"/>
    <n v="8.476108865040862"/>
    <n v="0"/>
    <n v="0"/>
    <n v="0"/>
    <x v="0"/>
    <n v="108.75091360209802"/>
    <x v="0"/>
    <n v="0"/>
    <n v="10.494230023383922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160.000000000007"/>
    <n v="761.25639521468634"/>
    <x v="0"/>
    <x v="0"/>
    <x v="0"/>
    <x v="0"/>
    <x v="0"/>
    <x v="0"/>
    <x v="0"/>
    <x v="0"/>
    <x v="0"/>
    <x v="0"/>
  </r>
  <r>
    <s v="2025_Residential_Income Qualified"/>
    <s v="Residential_Income Qualified_IQ Single Family_Electric_Building Shell_Moderate Income_Ceiling/Attic Insulation_Electric Heat_0_0"/>
    <s v="Residential_Income Qualified_IQ Single Family_Electric_Building Shell_Moderate Income_Ceiling/Attic Insulation_Electric Heat_0_0_2025"/>
    <x v="1"/>
    <n v="306"/>
    <x v="0"/>
    <x v="0"/>
    <x v="0"/>
    <x v="7"/>
    <x v="0"/>
    <x v="3"/>
    <x v="4"/>
    <x v="26"/>
    <x v="19"/>
    <x v="2"/>
    <x v="2"/>
    <x v="3"/>
    <x v="20"/>
    <x v="0"/>
    <x v="0"/>
    <n v="3.0948804224789845"/>
    <n v="3.0948804224789845"/>
    <n v="3.0948804224789845"/>
    <n v="9.0858529004172901"/>
    <n v="0.19527996896452252"/>
    <x v="0"/>
    <n v="105079.20199154588"/>
    <n v="105079.20199154588"/>
    <n v="105079.20199154588"/>
    <n v="405586.38148493133"/>
    <n v="-366748.24225286051"/>
    <x v="0"/>
    <n v="155239.20199154588"/>
    <n v="155239.20199154588"/>
    <n v="155239.20199154588"/>
    <n v="455746.38148493133"/>
    <n v="88998.139232070826"/>
    <x v="0"/>
    <n v="50160.000000000007"/>
    <n v="50160.000000000007"/>
    <n v="50160.000000000007"/>
    <n v="50160.000000000007"/>
    <n v="455746.38148493133"/>
    <x v="0"/>
    <n v="62667.07867190364"/>
    <n v="22341.894862442023"/>
    <n v="3989.165697725165"/>
    <n v="0"/>
    <n v="0"/>
    <n v="59613.951442876962"/>
    <n v="0"/>
    <n v="6627.1113165980942"/>
    <n v="0"/>
    <n v="0"/>
    <n v="405586.38148493133"/>
    <n v="0"/>
    <n v="0"/>
    <n v="50160.000000000007"/>
    <n v="50160.000000000007"/>
    <n v="0"/>
    <x v="0"/>
    <x v="0"/>
    <n v="0"/>
    <n v="0"/>
    <n v="0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x v="0"/>
    <x v="0"/>
    <x v="0"/>
    <x v="0"/>
    <x v="0"/>
    <x v="0"/>
    <x v="0"/>
    <x v="0"/>
    <x v="0"/>
    <x v="0"/>
    <x v="0"/>
    <x v="0"/>
    <x v="0"/>
    <n v="0"/>
    <n v="0"/>
    <n v="0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8.75091360209802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n v="106.5844011821120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.494230023383922"/>
    <n v="10.494230023383922"/>
    <n v="10.494230023383922"/>
    <n v="10.494230023383922"/>
    <n v="10.494230023383922"/>
    <n v="10.494230023383922"/>
    <n v="10.494230023383922"/>
    <n v="10.494230023383922"/>
    <n v="10.494230023383922"/>
    <n v="10.494230023383922"/>
    <n v="8.476108865040862"/>
    <n v="8.476108865040862"/>
    <n v="8.476108865040862"/>
    <n v="8.476108865040862"/>
    <n v="8.476108865040862"/>
    <n v="8.476108865040862"/>
    <n v="8.476108865040862"/>
    <n v="8.476108865040862"/>
    <n v="8.476108865040862"/>
    <n v="8.476108865040862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800"/>
    <x v="0"/>
    <n v="1.2000000000000002"/>
    <x v="0"/>
    <x v="0"/>
    <x v="0"/>
    <n v="2.5498660569883271"/>
    <n v="0"/>
    <n v="0"/>
    <n v="2.0277772404403974E-4"/>
    <n v="0"/>
    <n v="0"/>
    <n v="0"/>
    <n v="2.6016964976578474"/>
    <x v="0"/>
    <n v="0"/>
    <n v="2.5105813453071585E-4"/>
    <x v="0"/>
    <n v="0"/>
    <x v="0"/>
    <x v="3"/>
    <x v="2"/>
    <x v="0"/>
    <n v="50160.000000000007"/>
    <x v="0"/>
    <x v="0"/>
    <n v="50160.000000000007"/>
    <n v="0"/>
    <n v="0"/>
    <n v="50160.000000000007"/>
    <x v="0"/>
    <x v="0"/>
    <n v="2153.3531478421014"/>
    <n v="189.7033888842478"/>
    <x v="0"/>
    <n v="0"/>
    <n v="0"/>
    <x v="0"/>
    <n v="108.75091360209802"/>
    <n v="108.75091360209802"/>
    <n v="0"/>
    <n v="108.75091360209802"/>
    <n v="10.494230023383922"/>
    <n v="0"/>
    <n v="0"/>
    <n v="0"/>
    <n v="108.75091360209802"/>
    <n v="0"/>
    <n v="2175.0182720419607"/>
    <n v="0"/>
    <n v="0"/>
    <x v="0"/>
    <n v="106.58440118211207"/>
    <n v="0"/>
    <n v="0"/>
    <n v="8.476108865040862"/>
    <n v="0"/>
    <n v="0"/>
    <n v="0"/>
    <x v="0"/>
    <n v="108.75091360209802"/>
    <x v="0"/>
    <n v="0"/>
    <n v="10.494230023383922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160.000000000007"/>
    <n v="652.50548161258826"/>
    <x v="0"/>
    <x v="0"/>
    <x v="0"/>
    <x v="0"/>
    <x v="0"/>
    <x v="0"/>
    <x v="0"/>
    <x v="0"/>
    <x v="0"/>
    <x v="0"/>
  </r>
  <r>
    <s v="2022_Residential_Income Qualified"/>
    <s v="Residential_Income Qualified_IQ Single Family_Electric_Building Shell_Moderate Income_Ceiling/Attic Insulation_Natural Gas Heat_0_0"/>
    <s v="Residential_Income Qualified_IQ Single Family_Electric_Building Shell_Moderate Income_Ceiling/Attic Insulation_Natural Gas Heat_0_0_2022"/>
    <x v="1"/>
    <n v="307"/>
    <x v="0"/>
    <x v="0"/>
    <x v="0"/>
    <x v="7"/>
    <x v="0"/>
    <x v="3"/>
    <x v="4"/>
    <x v="26"/>
    <x v="20"/>
    <x v="2"/>
    <x v="2"/>
    <x v="0"/>
    <x v="20"/>
    <x v="0"/>
    <x v="0"/>
    <n v="3.9242571503575721"/>
    <n v="3.9242571503575721"/>
    <n v="3.9242571503575721"/>
    <n v="10.079744071889175"/>
    <n v="0.21849529642625581"/>
    <x v="0"/>
    <n v="2207931.1188059817"/>
    <n v="2207931.1188059817"/>
    <n v="2207931.1188059817"/>
    <n v="6855569.9640392046"/>
    <n v="-5947727.483961843"/>
    <x v="0"/>
    <n v="2962971.1188059817"/>
    <n v="2962971.1188059817"/>
    <n v="2962971.1188059817"/>
    <n v="7610609.9640392046"/>
    <n v="1662882.4800773622"/>
    <x v="0"/>
    <n v="755040.00000000012"/>
    <n v="755040.00000000012"/>
    <n v="755040.00000000012"/>
    <n v="755040.00000000012"/>
    <n v="7610609.9640392046"/>
    <x v="0"/>
    <n v="703943.67480001925"/>
    <n v="311713.24985439272"/>
    <n v="56724.525003541188"/>
    <n v="590501.03041940904"/>
    <n v="0"/>
    <n v="638492.82264356769"/>
    <n v="497136.15384966822"/>
    <n v="93231.727991002335"/>
    <n v="34970.474450664027"/>
    <n v="36257.459793717208"/>
    <n v="4505926.7638493497"/>
    <n v="2349643.2001898549"/>
    <n v="0"/>
    <n v="755040.00000000012"/>
    <n v="755040.00000000012"/>
    <n v="0"/>
    <x v="0"/>
    <x v="0"/>
    <n v="1329.5702747937182"/>
    <n v="1329.5702747937182"/>
    <n v="1329.5702747937182"/>
    <n v="1329.5702747937182"/>
    <n v="1329.5702747937182"/>
    <n v="1329.5702747937182"/>
    <n v="1329.5702747937182"/>
    <n v="1329.5702747937182"/>
    <n v="1329.5702747937182"/>
    <n v="1329.5702747937182"/>
    <n v="1228.7238929483647"/>
    <n v="1228.7238929483647"/>
    <n v="1228.7238929483647"/>
    <n v="1228.7238929483647"/>
    <n v="1228.7238929483647"/>
    <n v="1228.7238929483647"/>
    <n v="1228.7238929483647"/>
    <n v="1228.7238929483647"/>
    <n v="1228.7238929483647"/>
    <n v="1228.7238929483647"/>
    <n v="0"/>
    <n v="0"/>
    <n v="0"/>
    <x v="0"/>
    <x v="0"/>
    <x v="0"/>
    <x v="0"/>
    <x v="0"/>
    <x v="0"/>
    <x v="0"/>
    <x v="0"/>
    <x v="0"/>
    <x v="0"/>
    <x v="0"/>
    <x v="0"/>
    <x v="0"/>
    <n v="1329.5702747937182"/>
    <n v="1329.5702747937182"/>
    <n v="1329.5702747937182"/>
    <n v="1329.5702747937182"/>
    <n v="1329.5702747937182"/>
    <n v="1329.5702747937182"/>
    <n v="1329.5702747937182"/>
    <n v="1329.5702747937182"/>
    <n v="1329.5702747937182"/>
    <n v="1329.5702747937182"/>
    <n v="1228.7238929483647"/>
    <n v="1228.7238929483647"/>
    <n v="1228.7238929483647"/>
    <n v="1228.7238929483647"/>
    <n v="1228.7238929483647"/>
    <n v="1228.7238929483647"/>
    <n v="1228.7238929483647"/>
    <n v="1228.7238929483647"/>
    <n v="1228.7238929483647"/>
    <n v="1228.723892948364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3"/>
    <n v="1032.760807846166"/>
    <n v="1032.760807846166"/>
    <n v="1032.760807846166"/>
    <n v="1032.760807846166"/>
    <n v="1032.760807846166"/>
    <n v="1032.760807846166"/>
    <n v="1032.760807846166"/>
    <n v="1032.760807846166"/>
    <n v="1032.760807846166"/>
    <n v="972.01017209050906"/>
    <n v="972.01017209050906"/>
    <n v="972.01017209050906"/>
    <x v="5"/>
    <x v="5"/>
    <x v="5"/>
    <x v="5"/>
    <x v="5"/>
    <x v="5"/>
    <x v="5"/>
    <x v="0"/>
    <x v="0"/>
    <x v="0"/>
    <x v="0"/>
    <x v="0"/>
    <x v="0"/>
    <x v="0"/>
    <x v="0"/>
    <x v="0"/>
    <x v="0"/>
    <x v="0"/>
    <x v="0"/>
    <x v="0"/>
    <x v="0"/>
    <x v="0"/>
    <x v="0"/>
    <n v="82244.887996850535"/>
    <n v="82244.887996850535"/>
    <n v="82244.887996850535"/>
    <n v="82244.887996850535"/>
    <n v="82244.887996850535"/>
    <n v="82244.887996850535"/>
    <n v="82244.887996850535"/>
    <n v="82244.887996850535"/>
    <n v="82244.887996850535"/>
    <n v="82244.887996850535"/>
    <n v="77406.953408800502"/>
    <n v="77406.953408800502"/>
    <n v="77406.953408800502"/>
    <n v="77406.953408800502"/>
    <n v="77406.953408800502"/>
    <n v="77406.953408800502"/>
    <n v="77406.953408800502"/>
    <n v="77406.953408800502"/>
    <n v="77406.953408800502"/>
    <n v="77406.953408800502"/>
    <n v="0"/>
    <n v="0"/>
    <n v="0"/>
    <x v="0"/>
    <x v="0"/>
    <x v="0"/>
    <x v="0"/>
    <x v="0"/>
    <x v="0"/>
    <x v="0"/>
    <x v="0"/>
    <x v="0"/>
    <x v="0"/>
    <x v="0"/>
    <x v="0"/>
    <x v="0"/>
    <n v="117492.69713835791"/>
    <n v="117492.69713835791"/>
    <n v="117492.69713835791"/>
    <n v="117492.69713835791"/>
    <n v="117492.69713835791"/>
    <n v="117492.69713835791"/>
    <n v="117492.69713835791"/>
    <n v="117492.69713835791"/>
    <n v="117492.69713835791"/>
    <n v="117492.69713835791"/>
    <n v="110581.36201257214"/>
    <n v="110581.36201257214"/>
    <n v="110581.36201257214"/>
    <n v="110581.36201257214"/>
    <n v="110581.36201257214"/>
    <n v="110581.36201257214"/>
    <n v="110581.36201257214"/>
    <n v="110581.36201257214"/>
    <n v="110581.36201257214"/>
    <n v="110581.36201257214"/>
    <n v="0"/>
    <n v="0"/>
    <n v="0"/>
    <x v="0"/>
    <x v="0"/>
    <x v="0"/>
    <x v="0"/>
    <x v="0"/>
    <x v="0"/>
    <x v="0"/>
    <x v="0"/>
    <x v="0"/>
    <x v="0"/>
    <x v="0"/>
    <x v="0"/>
    <x v="0"/>
    <x v="3"/>
    <n v="35247.809141507372"/>
    <n v="35247.809141507372"/>
    <n v="35247.809141507372"/>
    <n v="35247.809141507372"/>
    <n v="35247.809141507372"/>
    <n v="35247.809141507372"/>
    <n v="35247.809141507372"/>
    <n v="35247.809141507372"/>
    <n v="35247.809141507372"/>
    <n v="33174.408603771641"/>
    <n v="33174.408603771641"/>
    <n v="33174.408603771641"/>
    <x v="5"/>
    <x v="5"/>
    <x v="5"/>
    <x v="5"/>
    <x v="5"/>
    <x v="5"/>
    <x v="5"/>
    <x v="0"/>
    <x v="0"/>
    <x v="0"/>
    <x v="0"/>
    <x v="0"/>
    <x v="0"/>
    <x v="0"/>
    <x v="0"/>
    <x v="0"/>
    <x v="0"/>
    <x v="0"/>
    <x v="0"/>
    <x v="0"/>
    <x v="0"/>
    <x v="0"/>
    <x v="0"/>
    <n v="157.96577824672642"/>
    <n v="157.96577824672642"/>
    <n v="157.96577824672642"/>
    <n v="157.96577824672642"/>
    <n v="157.96577824672642"/>
    <n v="157.96577824672642"/>
    <n v="157.96577824672642"/>
    <n v="157.96577824672642"/>
    <n v="157.96577824672642"/>
    <n v="157.96577824672642"/>
    <n v="127.58774396850981"/>
    <n v="127.58774396850981"/>
    <n v="127.58774396850981"/>
    <n v="127.58774396850981"/>
    <n v="127.58774396850981"/>
    <n v="127.58774396850981"/>
    <n v="127.58774396850981"/>
    <n v="127.58774396850981"/>
    <n v="127.58774396850981"/>
    <n v="127.5877439685098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29200"/>
    <x v="0"/>
    <n v="1.2000000000000002"/>
    <x v="0"/>
    <x v="0"/>
    <x v="0"/>
    <n v="0.4080001920817794"/>
    <n v="0"/>
    <n v="0"/>
    <n v="2.0277772404403974E-4"/>
    <n v="0.17574914496594427"/>
    <n v="0"/>
    <n v="0"/>
    <n v="0.47172515408066162"/>
    <x v="0"/>
    <n v="0"/>
    <n v="2.5105813453071585E-4"/>
    <x v="7"/>
    <n v="0"/>
    <x v="0"/>
    <x v="3"/>
    <x v="2"/>
    <x v="0"/>
    <n v="755040.00000000012"/>
    <x v="0"/>
    <x v="0"/>
    <n v="256713.60000000001"/>
    <n v="498326.40000000008"/>
    <n v="149497.92000000001"/>
    <n v="755040.00000000012"/>
    <x v="0"/>
    <x v="0"/>
    <n v="45630.651476787578"/>
    <n v="2855.5352221523635"/>
    <x v="80"/>
    <n v="684222.17745278997"/>
    <n v="0"/>
    <x v="0"/>
    <n v="296.80946694755221"/>
    <n v="296.80946694755221"/>
    <n v="1032.760807846166"/>
    <n v="1329.5702747937182"/>
    <n v="157.96577824672642"/>
    <n v="117492.69713835791"/>
    <n v="35247.809141507372"/>
    <n v="82244.887996850535"/>
    <n v="1329.5702747937182"/>
    <n v="117492.69713835791"/>
    <n v="26591.405495874365"/>
    <n v="2349853.9427671582"/>
    <n v="0"/>
    <x v="0"/>
    <n v="256.71372085785561"/>
    <n v="0"/>
    <n v="0"/>
    <n v="127.58774396850981"/>
    <n v="110581.36201257214"/>
    <n v="0"/>
    <n v="0"/>
    <x v="0"/>
    <n v="296.80946694755227"/>
    <x v="0"/>
    <n v="0"/>
    <n v="157.96577824672642"/>
    <n v="117492.69713835791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6713.60000000001"/>
    <n v="11966.132473143463"/>
    <x v="0"/>
    <x v="0"/>
    <x v="0"/>
    <x v="0"/>
    <x v="0"/>
    <x v="0"/>
    <x v="0"/>
    <x v="0"/>
    <x v="0"/>
    <x v="0"/>
  </r>
  <r>
    <s v="2023_Residential_Income Qualified"/>
    <s v="Residential_Income Qualified_IQ Single Family_Electric_Building Shell_Moderate Income_Ceiling/Attic Insulation_Natural Gas Heat_0_0"/>
    <s v="Residential_Income Qualified_IQ Single Family_Electric_Building Shell_Moderate Income_Ceiling/Attic Insulation_Natural Gas Heat_0_0_2023"/>
    <x v="1"/>
    <n v="307"/>
    <x v="0"/>
    <x v="0"/>
    <x v="0"/>
    <x v="7"/>
    <x v="0"/>
    <x v="3"/>
    <x v="4"/>
    <x v="26"/>
    <x v="20"/>
    <x v="2"/>
    <x v="2"/>
    <x v="1"/>
    <x v="20"/>
    <x v="0"/>
    <x v="0"/>
    <n v="4.0244428962558558"/>
    <n v="4.0244428962558558"/>
    <n v="4.0244428962558558"/>
    <n v="10.34064038095427"/>
    <n v="0.21805751734782455"/>
    <x v="0"/>
    <n v="2155822.8964511747"/>
    <n v="2155822.8964511747"/>
    <n v="2155822.8964511747"/>
    <n v="6658008.4635442048"/>
    <n v="-5763548.2691374226"/>
    <x v="0"/>
    <n v="2868622.8964511747"/>
    <n v="2868622.8964511747"/>
    <n v="2868622.8964511747"/>
    <n v="7370808.4635442048"/>
    <n v="1607260.1944067825"/>
    <x v="0"/>
    <n v="712800.00000000012"/>
    <n v="712800.00000000012"/>
    <n v="712800.00000000012"/>
    <n v="712800.00000000012"/>
    <n v="7370808.4635442048"/>
    <x v="0"/>
    <n v="677153.70840495836"/>
    <n v="305605.51500706712"/>
    <n v="54566.143337789086"/>
    <n v="569934.82765696791"/>
    <n v="0"/>
    <n v="624447.82455589983"/>
    <n v="486173.57680577191"/>
    <n v="83643.946176722631"/>
    <n v="32888.131258006164"/>
    <n v="34209.223247991875"/>
    <n v="4359230.8323060293"/>
    <n v="2298777.6312381756"/>
    <n v="0"/>
    <n v="712800.00000000012"/>
    <n v="712800.00000000012"/>
    <n v="0"/>
    <x v="0"/>
    <x v="0"/>
    <n v="0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n v="0"/>
    <n v="0"/>
    <x v="0"/>
    <x v="0"/>
    <x v="0"/>
    <x v="0"/>
    <x v="0"/>
    <x v="0"/>
    <x v="0"/>
    <x v="0"/>
    <x v="0"/>
    <x v="0"/>
    <x v="0"/>
    <x v="0"/>
    <x v="0"/>
    <n v="0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74.98397943519171"/>
    <n v="974.98397943519171"/>
    <n v="974.98397943519171"/>
    <n v="974.98397943519171"/>
    <n v="974.98397943519171"/>
    <n v="974.98397943519171"/>
    <n v="974.98397943519171"/>
    <n v="974.98397943519171"/>
    <n v="974.98397943519171"/>
    <n v="974.98397943519171"/>
    <n v="917.63198064488608"/>
    <n v="917.63198064488608"/>
    <x v="6"/>
    <x v="6"/>
    <x v="6"/>
    <x v="6"/>
    <x v="6"/>
    <x v="6"/>
    <x v="6"/>
    <x v="3"/>
    <x v="0"/>
    <x v="0"/>
    <x v="0"/>
    <x v="0"/>
    <x v="0"/>
    <x v="0"/>
    <x v="0"/>
    <x v="0"/>
    <x v="0"/>
    <x v="0"/>
    <x v="0"/>
    <x v="0"/>
    <x v="0"/>
    <x v="0"/>
    <x v="0"/>
    <n v="0"/>
    <n v="77643.775381642117"/>
    <n v="77643.775381642117"/>
    <n v="77643.775381642117"/>
    <n v="77643.775381642117"/>
    <n v="77643.775381642117"/>
    <n v="77643.775381642117"/>
    <n v="77643.775381642117"/>
    <n v="77643.775381642117"/>
    <n v="77643.775381642117"/>
    <n v="77643.775381642117"/>
    <n v="73076.494476839624"/>
    <n v="73076.494476839624"/>
    <n v="73076.494476839624"/>
    <n v="73076.494476839624"/>
    <n v="73076.494476839624"/>
    <n v="73076.494476839624"/>
    <n v="73076.494476839624"/>
    <n v="73076.494476839624"/>
    <n v="73076.494476839624"/>
    <n v="73076.494476839624"/>
    <n v="0"/>
    <n v="0"/>
    <x v="0"/>
    <x v="0"/>
    <x v="0"/>
    <x v="0"/>
    <x v="0"/>
    <x v="0"/>
    <x v="0"/>
    <x v="0"/>
    <x v="0"/>
    <x v="0"/>
    <x v="0"/>
    <x v="0"/>
    <x v="0"/>
    <n v="0"/>
    <n v="110919.6791166316"/>
    <n v="110919.6791166316"/>
    <n v="110919.6791166316"/>
    <n v="110919.6791166316"/>
    <n v="110919.6791166316"/>
    <n v="110919.6791166316"/>
    <n v="110919.6791166316"/>
    <n v="110919.6791166316"/>
    <n v="110919.6791166316"/>
    <n v="110919.6791166316"/>
    <n v="104394.99210977089"/>
    <n v="104394.99210977089"/>
    <n v="104394.99210977089"/>
    <n v="104394.99210977089"/>
    <n v="104394.99210977089"/>
    <n v="104394.99210977089"/>
    <n v="104394.99210977089"/>
    <n v="104394.99210977089"/>
    <n v="104394.99210977089"/>
    <n v="104394.99210977089"/>
    <n v="0"/>
    <n v="0"/>
    <x v="0"/>
    <x v="0"/>
    <x v="0"/>
    <x v="0"/>
    <x v="0"/>
    <x v="0"/>
    <x v="0"/>
    <x v="0"/>
    <x v="0"/>
    <x v="0"/>
    <x v="0"/>
    <x v="0"/>
    <x v="0"/>
    <x v="0"/>
    <n v="33275.903734989479"/>
    <n v="33275.903734989479"/>
    <n v="33275.903734989479"/>
    <n v="33275.903734989479"/>
    <n v="33275.903734989479"/>
    <n v="33275.903734989479"/>
    <n v="33275.903734989479"/>
    <n v="33275.903734989479"/>
    <n v="33275.903734989479"/>
    <n v="33275.903734989479"/>
    <n v="31318.497632931263"/>
    <n v="31318.497632931263"/>
    <x v="6"/>
    <x v="6"/>
    <x v="6"/>
    <x v="6"/>
    <x v="6"/>
    <x v="6"/>
    <x v="6"/>
    <x v="3"/>
    <x v="0"/>
    <x v="0"/>
    <x v="0"/>
    <x v="0"/>
    <x v="0"/>
    <x v="0"/>
    <x v="0"/>
    <x v="0"/>
    <x v="0"/>
    <x v="0"/>
    <x v="0"/>
    <x v="0"/>
    <x v="0"/>
    <x v="0"/>
    <x v="0"/>
    <n v="0"/>
    <n v="149.1285319112452"/>
    <n v="149.1285319112452"/>
    <n v="149.1285319112452"/>
    <n v="149.1285319112452"/>
    <n v="149.1285319112452"/>
    <n v="149.1285319112452"/>
    <n v="149.1285319112452"/>
    <n v="149.1285319112452"/>
    <n v="149.1285319112452"/>
    <n v="149.1285319112452"/>
    <n v="120.44996808215961"/>
    <n v="120.44996808215961"/>
    <n v="120.44996808215961"/>
    <n v="120.44996808215961"/>
    <n v="120.44996808215961"/>
    <n v="120.44996808215961"/>
    <n v="120.44996808215961"/>
    <n v="120.44996808215961"/>
    <n v="120.44996808215961"/>
    <n v="120.44996808215961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94000"/>
    <x v="0"/>
    <n v="1.2000000000000002"/>
    <x v="0"/>
    <x v="0"/>
    <x v="0"/>
    <n v="0.4080001920817794"/>
    <n v="0"/>
    <n v="0"/>
    <n v="2.0277772404403974E-4"/>
    <n v="0.17574914496594427"/>
    <n v="0"/>
    <n v="0"/>
    <n v="0.47172515408066162"/>
    <x v="0"/>
    <n v="0"/>
    <n v="2.5105813453071585E-4"/>
    <x v="7"/>
    <n v="0"/>
    <x v="0"/>
    <x v="3"/>
    <x v="2"/>
    <x v="0"/>
    <n v="712800.00000000012"/>
    <x v="0"/>
    <x v="0"/>
    <n v="242352.00000000003"/>
    <n v="470448.00000000012"/>
    <n v="141134.40000000002"/>
    <n v="712800.00000000012"/>
    <x v="0"/>
    <x v="0"/>
    <n v="43077.887757806457"/>
    <n v="2695.7849999340478"/>
    <x v="81"/>
    <n v="645944.0136792073"/>
    <n v="0"/>
    <x v="0"/>
    <n v="280.20474152391307"/>
    <n v="280.20474152391307"/>
    <n v="974.98397943519171"/>
    <n v="1255.1887209591048"/>
    <n v="149.1285319112452"/>
    <n v="110919.6791166316"/>
    <n v="33275.903734989479"/>
    <n v="77643.775381642117"/>
    <n v="1255.1887209591048"/>
    <n v="110919.6791166316"/>
    <n v="25103.774419182097"/>
    <n v="2218393.582332632"/>
    <n v="0"/>
    <x v="0"/>
    <n v="242.35211409657697"/>
    <n v="0"/>
    <n v="0"/>
    <n v="120.44996808215961"/>
    <n v="104394.99210977089"/>
    <n v="0"/>
    <n v="0"/>
    <x v="0"/>
    <n v="280.20474152391301"/>
    <x v="0"/>
    <n v="0"/>
    <n v="149.1285319112452"/>
    <n v="110919.6791166316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2352.00000000003"/>
    <n v="10041.509767672838"/>
    <x v="0"/>
    <x v="0"/>
    <x v="0"/>
    <x v="0"/>
    <x v="0"/>
    <x v="0"/>
    <x v="0"/>
    <x v="0"/>
    <x v="0"/>
    <x v="0"/>
  </r>
  <r>
    <s v="2024_Residential_Income Qualified"/>
    <s v="Residential_Income Qualified_IQ Single Family_Electric_Building Shell_Moderate Income_Ceiling/Attic Insulation_Natural Gas Heat_0_0"/>
    <s v="Residential_Income Qualified_IQ Single Family_Electric_Building Shell_Moderate Income_Ceiling/Attic Insulation_Natural Gas Heat_0_0_2024"/>
    <x v="1"/>
    <n v="307"/>
    <x v="0"/>
    <x v="0"/>
    <x v="0"/>
    <x v="7"/>
    <x v="0"/>
    <x v="3"/>
    <x v="4"/>
    <x v="26"/>
    <x v="20"/>
    <x v="2"/>
    <x v="2"/>
    <x v="2"/>
    <x v="20"/>
    <x v="0"/>
    <x v="0"/>
    <n v="4.1181245415854759"/>
    <n v="4.1181245415854759"/>
    <n v="4.1181245415854759"/>
    <n v="10.593198112283837"/>
    <n v="0.21718261387406684"/>
    <x v="0"/>
    <n v="2222599.173242128"/>
    <n v="2222599.173242128"/>
    <n v="2222599.173242128"/>
    <n v="6838031.6144359196"/>
    <n v="-5910922.2674897863"/>
    <x v="0"/>
    <n v="2935399.173242128"/>
    <n v="2935399.173242128"/>
    <n v="2935399.173242128"/>
    <n v="7550831.6144359196"/>
    <n v="1639909.3469461331"/>
    <x v="0"/>
    <n v="712800.00000000012"/>
    <n v="712800.00000000012"/>
    <n v="712800.00000000012"/>
    <n v="712800.00000000012"/>
    <n v="7550831.6144359196"/>
    <x v="0"/>
    <n v="690194.35859357577"/>
    <n v="311503.40028678661"/>
    <n v="55619.216131830668"/>
    <n v="582592.3719339401"/>
    <n v="0"/>
    <n v="646122.7046580821"/>
    <n v="503022.81256465433"/>
    <n v="79261.088926961369"/>
    <n v="32902.265617707053"/>
    <n v="34180.954528590097"/>
    <n v="4459836.7943741707"/>
    <n v="2378194.8200617488"/>
    <n v="0"/>
    <n v="712800.00000000012"/>
    <n v="712800.00000000012"/>
    <n v="0"/>
    <x v="0"/>
    <x v="0"/>
    <n v="0"/>
    <n v="0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n v="0"/>
    <x v="0"/>
    <x v="0"/>
    <x v="0"/>
    <x v="0"/>
    <x v="0"/>
    <x v="0"/>
    <x v="0"/>
    <x v="0"/>
    <x v="0"/>
    <x v="0"/>
    <x v="0"/>
    <x v="0"/>
    <x v="0"/>
    <n v="0"/>
    <n v="0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74.98397943519171"/>
    <n v="974.98397943519171"/>
    <n v="974.98397943519171"/>
    <n v="974.98397943519171"/>
    <n v="974.98397943519171"/>
    <n v="974.98397943519171"/>
    <n v="974.98397943519171"/>
    <n v="974.98397943519171"/>
    <n v="974.98397943519171"/>
    <n v="974.98397943519171"/>
    <n v="917.63198064488608"/>
    <x v="6"/>
    <x v="6"/>
    <x v="6"/>
    <x v="6"/>
    <x v="6"/>
    <x v="6"/>
    <x v="6"/>
    <x v="3"/>
    <x v="3"/>
    <x v="0"/>
    <x v="0"/>
    <x v="0"/>
    <x v="0"/>
    <x v="0"/>
    <x v="0"/>
    <x v="0"/>
    <x v="0"/>
    <x v="0"/>
    <x v="0"/>
    <x v="0"/>
    <x v="0"/>
    <x v="0"/>
    <x v="0"/>
    <n v="0"/>
    <n v="0"/>
    <n v="77643.775381642117"/>
    <n v="77643.775381642117"/>
    <n v="77643.775381642117"/>
    <n v="77643.775381642117"/>
    <n v="77643.775381642117"/>
    <n v="77643.775381642117"/>
    <n v="77643.775381642117"/>
    <n v="77643.775381642117"/>
    <n v="77643.775381642117"/>
    <n v="77643.775381642117"/>
    <n v="73076.494476839624"/>
    <n v="73076.494476839624"/>
    <n v="73076.494476839624"/>
    <n v="73076.494476839624"/>
    <n v="73076.494476839624"/>
    <n v="73076.494476839624"/>
    <n v="73076.494476839624"/>
    <n v="73076.494476839624"/>
    <n v="73076.494476839624"/>
    <n v="73076.494476839624"/>
    <n v="0"/>
    <x v="0"/>
    <x v="0"/>
    <x v="0"/>
    <x v="0"/>
    <x v="0"/>
    <x v="0"/>
    <x v="0"/>
    <x v="0"/>
    <x v="0"/>
    <x v="0"/>
    <x v="0"/>
    <x v="0"/>
    <x v="0"/>
    <n v="0"/>
    <n v="0"/>
    <n v="110919.6791166316"/>
    <n v="110919.6791166316"/>
    <n v="110919.6791166316"/>
    <n v="110919.6791166316"/>
    <n v="110919.6791166316"/>
    <n v="110919.6791166316"/>
    <n v="110919.6791166316"/>
    <n v="110919.6791166316"/>
    <n v="110919.6791166316"/>
    <n v="110919.6791166316"/>
    <n v="104394.99210977089"/>
    <n v="104394.99210977089"/>
    <n v="104394.99210977089"/>
    <n v="104394.99210977089"/>
    <n v="104394.99210977089"/>
    <n v="104394.99210977089"/>
    <n v="104394.99210977089"/>
    <n v="104394.99210977089"/>
    <n v="104394.99210977089"/>
    <n v="104394.99210977089"/>
    <n v="0"/>
    <x v="0"/>
    <x v="0"/>
    <x v="0"/>
    <x v="0"/>
    <x v="0"/>
    <x v="0"/>
    <x v="0"/>
    <x v="0"/>
    <x v="0"/>
    <x v="0"/>
    <x v="0"/>
    <x v="0"/>
    <x v="0"/>
    <x v="0"/>
    <n v="0"/>
    <n v="33275.903734989479"/>
    <n v="33275.903734989479"/>
    <n v="33275.903734989479"/>
    <n v="33275.903734989479"/>
    <n v="33275.903734989479"/>
    <n v="33275.903734989479"/>
    <n v="33275.903734989479"/>
    <n v="33275.903734989479"/>
    <n v="33275.903734989479"/>
    <n v="33275.903734989479"/>
    <n v="31318.497632931263"/>
    <x v="6"/>
    <x v="6"/>
    <x v="6"/>
    <x v="6"/>
    <x v="6"/>
    <x v="6"/>
    <x v="6"/>
    <x v="3"/>
    <x v="3"/>
    <x v="0"/>
    <x v="0"/>
    <x v="0"/>
    <x v="0"/>
    <x v="0"/>
    <x v="0"/>
    <x v="0"/>
    <x v="0"/>
    <x v="0"/>
    <x v="0"/>
    <x v="0"/>
    <x v="0"/>
    <x v="0"/>
    <x v="0"/>
    <n v="0"/>
    <n v="0"/>
    <n v="149.1285319112452"/>
    <n v="149.1285319112452"/>
    <n v="149.1285319112452"/>
    <n v="149.1285319112452"/>
    <n v="149.1285319112452"/>
    <n v="149.1285319112452"/>
    <n v="149.1285319112452"/>
    <n v="149.1285319112452"/>
    <n v="149.1285319112452"/>
    <n v="149.1285319112452"/>
    <n v="120.44996808215961"/>
    <n v="120.44996808215961"/>
    <n v="120.44996808215961"/>
    <n v="120.44996808215961"/>
    <n v="120.44996808215961"/>
    <n v="120.44996808215961"/>
    <n v="120.44996808215961"/>
    <n v="120.44996808215961"/>
    <n v="120.44996808215961"/>
    <n v="120.44996808215961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94000"/>
    <x v="0"/>
    <n v="1.2000000000000002"/>
    <x v="0"/>
    <x v="0"/>
    <x v="0"/>
    <n v="0.4080001920817794"/>
    <n v="0"/>
    <n v="0"/>
    <n v="2.0277772404403974E-4"/>
    <n v="0.17574914496594427"/>
    <n v="0"/>
    <n v="0"/>
    <n v="0.47172515408066162"/>
    <x v="0"/>
    <n v="0"/>
    <n v="2.5105813453071585E-4"/>
    <x v="7"/>
    <n v="0"/>
    <x v="0"/>
    <x v="3"/>
    <x v="2"/>
    <x v="0"/>
    <n v="712800.00000000012"/>
    <x v="0"/>
    <x v="0"/>
    <n v="242352.00000000003"/>
    <n v="470448.00000000012"/>
    <n v="141134.40000000002"/>
    <n v="712800.00000000012"/>
    <x v="0"/>
    <x v="0"/>
    <n v="43077.887757806457"/>
    <n v="2695.7849999340478"/>
    <x v="81"/>
    <n v="645944.0136792073"/>
    <n v="0"/>
    <x v="0"/>
    <n v="280.20474152391307"/>
    <n v="280.20474152391307"/>
    <n v="974.98397943519171"/>
    <n v="1255.1887209591048"/>
    <n v="149.1285319112452"/>
    <n v="110919.6791166316"/>
    <n v="33275.903734989479"/>
    <n v="77643.775381642117"/>
    <n v="1255.1887209591048"/>
    <n v="110919.6791166316"/>
    <n v="25103.774419182097"/>
    <n v="2218393.582332632"/>
    <n v="0"/>
    <x v="0"/>
    <n v="242.35211409657697"/>
    <n v="0"/>
    <n v="0"/>
    <n v="120.44996808215961"/>
    <n v="104394.99210977089"/>
    <n v="0"/>
    <n v="0"/>
    <x v="0"/>
    <n v="280.20474152391301"/>
    <x v="0"/>
    <n v="0"/>
    <n v="149.1285319112452"/>
    <n v="110919.6791166316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2352.00000000003"/>
    <n v="8786.3210467137342"/>
    <x v="0"/>
    <x v="0"/>
    <x v="0"/>
    <x v="0"/>
    <x v="0"/>
    <x v="0"/>
    <x v="0"/>
    <x v="0"/>
    <x v="0"/>
    <x v="0"/>
  </r>
  <r>
    <s v="2025_Residential_Income Qualified"/>
    <s v="Residential_Income Qualified_IQ Single Family_Electric_Building Shell_Moderate Income_Ceiling/Attic Insulation_Natural Gas Heat_0_0"/>
    <s v="Residential_Income Qualified_IQ Single Family_Electric_Building Shell_Moderate Income_Ceiling/Attic Insulation_Natural Gas Heat_0_0_2025"/>
    <x v="1"/>
    <n v="307"/>
    <x v="0"/>
    <x v="0"/>
    <x v="0"/>
    <x v="7"/>
    <x v="0"/>
    <x v="3"/>
    <x v="4"/>
    <x v="26"/>
    <x v="20"/>
    <x v="2"/>
    <x v="2"/>
    <x v="3"/>
    <x v="20"/>
    <x v="0"/>
    <x v="0"/>
    <n v="4.2123636599706238"/>
    <n v="4.2123636599706238"/>
    <n v="4.2123636599706238"/>
    <n v="10.836789943489038"/>
    <n v="0.21654453072667082"/>
    <x v="0"/>
    <n v="2289772.8168270611"/>
    <n v="2289772.8168270611"/>
    <n v="2289772.8168270611"/>
    <n v="7011663.8717189878"/>
    <n v="-6051773.4675024766"/>
    <x v="0"/>
    <n v="3002572.8168270611"/>
    <n v="3002572.8168270611"/>
    <n v="3002572.8168270611"/>
    <n v="7724463.8717189878"/>
    <n v="1672690.4042165109"/>
    <x v="0"/>
    <n v="712800.00000000012"/>
    <n v="712800.00000000012"/>
    <n v="712800.00000000012"/>
    <n v="712800.00000000012"/>
    <n v="7724463.8717189878"/>
    <x v="0"/>
    <n v="703439.17940289597"/>
    <n v="317490.08488733403"/>
    <n v="56688.144125568113"/>
    <n v="595072.99580071284"/>
    <n v="0"/>
    <n v="667797.58476026438"/>
    <n v="519872.04832353693"/>
    <n v="75144.030137913636"/>
    <n v="32916.736375168824"/>
    <n v="34152.013013666554"/>
    <n v="4555129.9925837228"/>
    <n v="2456533.8791352655"/>
    <n v="0"/>
    <n v="712800.00000000012"/>
    <n v="712800.00000000012"/>
    <n v="0"/>
    <x v="0"/>
    <x v="0"/>
    <n v="0"/>
    <n v="0"/>
    <n v="0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x v="0"/>
    <x v="0"/>
    <x v="0"/>
    <x v="0"/>
    <x v="0"/>
    <x v="0"/>
    <x v="0"/>
    <x v="0"/>
    <x v="0"/>
    <x v="0"/>
    <x v="0"/>
    <x v="0"/>
    <x v="0"/>
    <n v="0"/>
    <n v="0"/>
    <n v="0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255.1887209591048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n v="1159.984094741463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74.98397943519171"/>
    <n v="974.98397943519171"/>
    <n v="974.98397943519171"/>
    <n v="974.98397943519171"/>
    <n v="974.98397943519171"/>
    <n v="974.98397943519171"/>
    <n v="974.98397943519171"/>
    <n v="974.98397943519171"/>
    <n v="974.98397943519171"/>
    <n v="974.98397943519171"/>
    <x v="6"/>
    <x v="6"/>
    <x v="6"/>
    <x v="6"/>
    <x v="6"/>
    <x v="6"/>
    <x v="6"/>
    <x v="3"/>
    <x v="3"/>
    <x v="3"/>
    <x v="0"/>
    <x v="0"/>
    <x v="0"/>
    <x v="0"/>
    <x v="0"/>
    <x v="0"/>
    <x v="0"/>
    <x v="0"/>
    <x v="0"/>
    <x v="0"/>
    <x v="0"/>
    <x v="0"/>
    <x v="0"/>
    <n v="0"/>
    <n v="0"/>
    <n v="0"/>
    <n v="77643.775381642117"/>
    <n v="77643.775381642117"/>
    <n v="77643.775381642117"/>
    <n v="77643.775381642117"/>
    <n v="77643.775381642117"/>
    <n v="77643.775381642117"/>
    <n v="77643.775381642117"/>
    <n v="77643.775381642117"/>
    <n v="77643.775381642117"/>
    <n v="77643.775381642117"/>
    <n v="73076.494476839624"/>
    <n v="73076.494476839624"/>
    <n v="73076.494476839624"/>
    <n v="73076.494476839624"/>
    <n v="73076.494476839624"/>
    <n v="73076.494476839624"/>
    <n v="73076.494476839624"/>
    <n v="73076.494476839624"/>
    <n v="73076.494476839624"/>
    <n v="73076.494476839624"/>
    <x v="0"/>
    <x v="0"/>
    <x v="0"/>
    <x v="0"/>
    <x v="0"/>
    <x v="0"/>
    <x v="0"/>
    <x v="0"/>
    <x v="0"/>
    <x v="0"/>
    <x v="0"/>
    <x v="0"/>
    <x v="0"/>
    <n v="0"/>
    <n v="0"/>
    <n v="0"/>
    <n v="110919.6791166316"/>
    <n v="110919.6791166316"/>
    <n v="110919.6791166316"/>
    <n v="110919.6791166316"/>
    <n v="110919.6791166316"/>
    <n v="110919.6791166316"/>
    <n v="110919.6791166316"/>
    <n v="110919.6791166316"/>
    <n v="110919.6791166316"/>
    <n v="110919.6791166316"/>
    <n v="104394.99210977089"/>
    <n v="104394.99210977089"/>
    <n v="104394.99210977089"/>
    <n v="104394.99210977089"/>
    <n v="104394.99210977089"/>
    <n v="104394.99210977089"/>
    <n v="104394.99210977089"/>
    <n v="104394.99210977089"/>
    <n v="104394.99210977089"/>
    <n v="104394.99210977089"/>
    <x v="0"/>
    <x v="0"/>
    <x v="0"/>
    <x v="0"/>
    <x v="0"/>
    <x v="0"/>
    <x v="0"/>
    <x v="0"/>
    <x v="0"/>
    <x v="0"/>
    <x v="0"/>
    <x v="0"/>
    <x v="0"/>
    <x v="0"/>
    <n v="0"/>
    <n v="0"/>
    <n v="33275.903734989479"/>
    <n v="33275.903734989479"/>
    <n v="33275.903734989479"/>
    <n v="33275.903734989479"/>
    <n v="33275.903734989479"/>
    <n v="33275.903734989479"/>
    <n v="33275.903734989479"/>
    <n v="33275.903734989479"/>
    <n v="33275.903734989479"/>
    <n v="33275.903734989479"/>
    <x v="6"/>
    <x v="6"/>
    <x v="6"/>
    <x v="6"/>
    <x v="6"/>
    <x v="6"/>
    <x v="6"/>
    <x v="3"/>
    <x v="3"/>
    <x v="3"/>
    <x v="0"/>
    <x v="0"/>
    <x v="0"/>
    <x v="0"/>
    <x v="0"/>
    <x v="0"/>
    <x v="0"/>
    <x v="0"/>
    <x v="0"/>
    <x v="0"/>
    <x v="0"/>
    <x v="0"/>
    <x v="0"/>
    <n v="0"/>
    <n v="0"/>
    <n v="0"/>
    <n v="149.1285319112452"/>
    <n v="149.1285319112452"/>
    <n v="149.1285319112452"/>
    <n v="149.1285319112452"/>
    <n v="149.1285319112452"/>
    <n v="149.1285319112452"/>
    <n v="149.1285319112452"/>
    <n v="149.1285319112452"/>
    <n v="149.1285319112452"/>
    <n v="149.1285319112452"/>
    <n v="120.44996808215961"/>
    <n v="120.44996808215961"/>
    <n v="120.44996808215961"/>
    <n v="120.44996808215961"/>
    <n v="120.44996808215961"/>
    <n v="120.44996808215961"/>
    <n v="120.44996808215961"/>
    <n v="120.44996808215961"/>
    <n v="120.44996808215961"/>
    <n v="120.44996808215961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94000"/>
    <x v="0"/>
    <n v="1.2000000000000002"/>
    <x v="0"/>
    <x v="0"/>
    <x v="0"/>
    <n v="0.4080001920817794"/>
    <n v="0"/>
    <n v="0"/>
    <n v="2.0277772404403974E-4"/>
    <n v="0.17574914496594427"/>
    <n v="0"/>
    <n v="0"/>
    <n v="0.47172515408066162"/>
    <x v="0"/>
    <n v="0"/>
    <n v="2.5105813453071585E-4"/>
    <x v="7"/>
    <n v="0"/>
    <x v="0"/>
    <x v="3"/>
    <x v="2"/>
    <x v="0"/>
    <n v="712800.00000000012"/>
    <x v="0"/>
    <x v="0"/>
    <n v="242352.00000000003"/>
    <n v="470448.00000000012"/>
    <n v="141134.40000000002"/>
    <n v="712800.00000000012"/>
    <x v="0"/>
    <x v="0"/>
    <n v="43077.887757806457"/>
    <n v="2695.7849999340478"/>
    <x v="81"/>
    <n v="645944.0136792073"/>
    <n v="0"/>
    <x v="0"/>
    <n v="280.20474152391307"/>
    <n v="280.20474152391307"/>
    <n v="974.98397943519171"/>
    <n v="1255.1887209591048"/>
    <n v="149.1285319112452"/>
    <n v="110919.6791166316"/>
    <n v="33275.903734989479"/>
    <n v="77643.775381642117"/>
    <n v="1255.1887209591048"/>
    <n v="110919.6791166316"/>
    <n v="25103.774419182097"/>
    <n v="2218393.582332632"/>
    <n v="0"/>
    <x v="0"/>
    <n v="242.35211409657697"/>
    <n v="0"/>
    <n v="0"/>
    <n v="120.44996808215961"/>
    <n v="104394.99210977089"/>
    <n v="0"/>
    <n v="0"/>
    <x v="0"/>
    <n v="280.20474152391301"/>
    <x v="0"/>
    <n v="0"/>
    <n v="149.1285319112452"/>
    <n v="110919.6791166316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2352.00000000003"/>
    <n v="7531.1323257546292"/>
    <x v="0"/>
    <x v="0"/>
    <x v="0"/>
    <x v="0"/>
    <x v="0"/>
    <x v="0"/>
    <x v="0"/>
    <x v="0"/>
    <x v="0"/>
    <x v="0"/>
  </r>
  <r>
    <s v="2022_Residential_Income Qualified"/>
    <s v="Residential_Income Qualified_IQ Single Family_Electric_Building Shell_Moderate Income_Rim/Band Joist Insulation_Electric Heat_0_0"/>
    <s v="Residential_Income Qualified_IQ Single Family_Electric_Building Shell_Moderate Income_Rim/Band Joist Insulation_Electric Heat_0_0_2022"/>
    <x v="1"/>
    <n v="308"/>
    <x v="0"/>
    <x v="0"/>
    <x v="0"/>
    <x v="7"/>
    <x v="0"/>
    <x v="3"/>
    <x v="4"/>
    <x v="27"/>
    <x v="19"/>
    <x v="2"/>
    <x v="2"/>
    <x v="0"/>
    <x v="21"/>
    <x v="0"/>
    <x v="0"/>
    <n v="0.78125342106144491"/>
    <n v="0.78125342106144491"/>
    <n v="0.78125342106144491"/>
    <n v="3.2564185130743484"/>
    <n v="0.12737944108823016"/>
    <x v="0"/>
    <n v="-727.98861470751126"/>
    <n v="-727.98861470751126"/>
    <n v="-727.98861470751126"/>
    <n v="7509.3608115114312"/>
    <n v="-9456.9038484696175"/>
    <x v="0"/>
    <n v="2600.0113852924887"/>
    <n v="2600.0113852924887"/>
    <n v="2600.0113852924887"/>
    <n v="10837.360811511431"/>
    <n v="1380.4569630418146"/>
    <x v="0"/>
    <n v="3328"/>
    <n v="3328"/>
    <n v="3328"/>
    <n v="3328"/>
    <n v="10837.360811511431"/>
    <x v="0"/>
    <n v="1171.9337633628338"/>
    <n v="176.41905547560819"/>
    <n v="32.104144203372357"/>
    <n v="0"/>
    <n v="0"/>
    <n v="1066.1741538491726"/>
    <n v="0"/>
    <n v="153.38026840150172"/>
    <n v="0"/>
    <n v="0"/>
    <n v="7509.3608115114312"/>
    <n v="0"/>
    <n v="0"/>
    <n v="3328"/>
    <n v="3328"/>
    <n v="0"/>
    <x v="0"/>
    <x v="0"/>
    <n v="2.1407601222913413"/>
    <n v="2.1407601222913413"/>
    <n v="2.1407601222913413"/>
    <n v="2.1407601222913413"/>
    <n v="2.1407601222913413"/>
    <n v="2.1407601222913413"/>
    <n v="2.1407601222913413"/>
    <n v="2.1407601222913413"/>
    <n v="2.1407601222913413"/>
    <n v="2.1407601222913413"/>
    <n v="2.122303006159473"/>
    <n v="2.122303006159473"/>
    <n v="2.122303006159473"/>
    <n v="2.122303006159473"/>
    <n v="2.122303006159473"/>
    <n v="2.122303006159473"/>
    <n v="2.122303006159473"/>
    <n v="2.122303006159473"/>
    <n v="2.122303006159473"/>
    <n v="2.122303006159473"/>
    <n v="0"/>
    <n v="0"/>
    <n v="0"/>
    <x v="0"/>
    <x v="0"/>
    <x v="0"/>
    <x v="0"/>
    <x v="0"/>
    <x v="0"/>
    <x v="0"/>
    <x v="0"/>
    <x v="0"/>
    <x v="0"/>
    <x v="0"/>
    <x v="0"/>
    <x v="0"/>
    <n v="2.1407601222913413"/>
    <n v="2.1407601222913413"/>
    <n v="2.1407601222913413"/>
    <n v="2.1407601222913413"/>
    <n v="2.1407601222913413"/>
    <n v="2.1407601222913413"/>
    <n v="2.1407601222913413"/>
    <n v="2.1407601222913413"/>
    <n v="2.1407601222913413"/>
    <n v="2.1407601222913413"/>
    <n v="2.122303006159473"/>
    <n v="2.122303006159473"/>
    <n v="2.122303006159473"/>
    <n v="2.122303006159473"/>
    <n v="2.122303006159473"/>
    <n v="2.122303006159473"/>
    <n v="2.122303006159473"/>
    <n v="2.122303006159473"/>
    <n v="2.122303006159473"/>
    <n v="2.12230300615947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.9403236496281818E-2"/>
    <n v="8.9403236496281818E-2"/>
    <n v="8.9403236496281818E-2"/>
    <n v="8.9403236496281818E-2"/>
    <n v="8.9403236496281818E-2"/>
    <n v="8.9403236496281818E-2"/>
    <n v="8.9403236496281818E-2"/>
    <n v="8.9403236496281818E-2"/>
    <n v="8.9403236496281818E-2"/>
    <n v="8.9403236496281818E-2"/>
    <n v="7.2210306400843E-2"/>
    <n v="7.2210306400843E-2"/>
    <n v="7.2210306400843E-2"/>
    <n v="7.2210306400843E-2"/>
    <n v="7.2210306400843E-2"/>
    <n v="7.2210306400843E-2"/>
    <n v="7.2210306400843E-2"/>
    <n v="7.2210306400843E-2"/>
    <n v="7.2210306400843E-2"/>
    <n v="7.2210306400843E-2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80"/>
    <x v="0"/>
    <n v="1.6"/>
    <x v="0"/>
    <x v="0"/>
    <x v="0"/>
    <n v="1.020337983730516"/>
    <n v="0"/>
    <n v="0"/>
    <n v="3.4716493461943749E-5"/>
    <n v="0"/>
    <n v="0"/>
    <n v="0"/>
    <n v="1.0292115972554525"/>
    <x v="0"/>
    <n v="0"/>
    <n v="4.298232523859703E-5"/>
    <x v="0"/>
    <n v="0"/>
    <x v="0"/>
    <x v="3"/>
    <x v="2"/>
    <x v="0"/>
    <n v="3328"/>
    <x v="0"/>
    <x v="0"/>
    <n v="3328"/>
    <n v="0"/>
    <n v="0"/>
    <n v="3328"/>
    <x v="0"/>
    <x v="0"/>
    <n v="42.630631284508127"/>
    <n v="1.6161354289712482"/>
    <x v="0"/>
    <n v="0"/>
    <n v="0"/>
    <x v="0"/>
    <n v="2.1407601222913413"/>
    <n v="2.1407601222913413"/>
    <n v="0"/>
    <n v="2.1407601222913413"/>
    <n v="8.9403236496281818E-2"/>
    <n v="0"/>
    <n v="0"/>
    <n v="0"/>
    <n v="2.1407601222913413"/>
    <n v="0"/>
    <n v="42.815202445826827"/>
    <n v="0"/>
    <n v="0"/>
    <x v="0"/>
    <n v="2.122303006159473"/>
    <n v="0"/>
    <n v="0"/>
    <n v="7.2210306400843E-2"/>
    <n v="0"/>
    <n v="0"/>
    <n v="0"/>
    <x v="0"/>
    <n v="2.1407601222913413"/>
    <x v="0"/>
    <n v="0"/>
    <n v="8.9403236496281818E-2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328"/>
    <n v="19.26684110062207"/>
    <x v="0"/>
    <x v="0"/>
    <x v="0"/>
    <x v="0"/>
    <x v="0"/>
    <x v="0"/>
    <x v="0"/>
    <x v="0"/>
    <x v="0"/>
    <x v="0"/>
  </r>
  <r>
    <s v="2023_Residential_Income Qualified"/>
    <s v="Residential_Income Qualified_IQ Single Family_Electric_Building Shell_Moderate Income_Rim/Band Joist Insulation_Electric Heat_0_0"/>
    <s v="Residential_Income Qualified_IQ Single Family_Electric_Building Shell_Moderate Income_Rim/Band Joist Insulation_Electric Heat_0_0_2023"/>
    <x v="1"/>
    <n v="308"/>
    <x v="0"/>
    <x v="0"/>
    <x v="0"/>
    <x v="7"/>
    <x v="0"/>
    <x v="3"/>
    <x v="4"/>
    <x v="27"/>
    <x v="19"/>
    <x v="2"/>
    <x v="2"/>
    <x v="1"/>
    <x v="21"/>
    <x v="0"/>
    <x v="0"/>
    <n v="0.79930358200350848"/>
    <n v="0.79930358200350848"/>
    <n v="0.79930358200350848"/>
    <n v="3.3109106306668648"/>
    <n v="0.12796947611473242"/>
    <x v="0"/>
    <n v="-626.17282414905367"/>
    <n v="-626.17282414905367"/>
    <n v="-626.17282414905367"/>
    <n v="7210.0411676806179"/>
    <n v="-9008.1112112089104"/>
    <x v="0"/>
    <n v="2493.8271758509463"/>
    <n v="2493.8271758509463"/>
    <n v="2493.8271758509463"/>
    <n v="10330.041167680618"/>
    <n v="1321.9299564717073"/>
    <x v="0"/>
    <n v="3120"/>
    <n v="3120"/>
    <n v="3120"/>
    <n v="3120"/>
    <n v="10330.041167680618"/>
    <x v="0"/>
    <n v="1119.5006857850065"/>
    <n v="171.76115912341243"/>
    <n v="30.668111563288338"/>
    <n v="0"/>
    <n v="0"/>
    <n v="1035.2591425695553"/>
    <n v="0"/>
    <n v="136.63807680968361"/>
    <n v="0"/>
    <n v="0"/>
    <n v="7210.041167680617"/>
    <n v="0"/>
    <n v="0"/>
    <n v="3120"/>
    <n v="3120"/>
    <n v="0"/>
    <x v="0"/>
    <x v="0"/>
    <n v="0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n v="0"/>
    <n v="0"/>
    <x v="0"/>
    <x v="0"/>
    <x v="0"/>
    <x v="0"/>
    <x v="0"/>
    <x v="0"/>
    <x v="0"/>
    <x v="0"/>
    <x v="0"/>
    <x v="0"/>
    <x v="0"/>
    <x v="0"/>
    <x v="0"/>
    <n v="0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.3815534215264206E-2"/>
    <n v="8.3815534215264206E-2"/>
    <n v="8.3815534215264206E-2"/>
    <n v="8.3815534215264206E-2"/>
    <n v="8.3815534215264206E-2"/>
    <n v="8.3815534215264206E-2"/>
    <n v="8.3815534215264206E-2"/>
    <n v="8.3815534215264206E-2"/>
    <n v="8.3815534215264206E-2"/>
    <n v="8.3815534215264206E-2"/>
    <n v="6.769716225079031E-2"/>
    <n v="6.769716225079031E-2"/>
    <n v="6.769716225079031E-2"/>
    <n v="6.769716225079031E-2"/>
    <n v="6.769716225079031E-2"/>
    <n v="6.769716225079031E-2"/>
    <n v="6.769716225079031E-2"/>
    <n v="6.769716225079031E-2"/>
    <n v="6.769716225079031E-2"/>
    <n v="6.769716225079031E-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50"/>
    <x v="0"/>
    <n v="1.6"/>
    <x v="0"/>
    <x v="0"/>
    <x v="0"/>
    <n v="1.020337983730516"/>
    <n v="0"/>
    <n v="0"/>
    <n v="3.4716493461943749E-5"/>
    <n v="0"/>
    <n v="0"/>
    <n v="0"/>
    <n v="1.0292115972554525"/>
    <x v="0"/>
    <n v="0"/>
    <n v="4.298232523859703E-5"/>
    <x v="0"/>
    <n v="0"/>
    <x v="0"/>
    <x v="3"/>
    <x v="2"/>
    <x v="0"/>
    <n v="3120"/>
    <x v="0"/>
    <x v="0"/>
    <n v="3120"/>
    <n v="0"/>
    <n v="0"/>
    <n v="3120"/>
    <x v="0"/>
    <x v="0"/>
    <n v="39.966216829226383"/>
    <n v="1.5151269646605448"/>
    <x v="0"/>
    <n v="0"/>
    <n v="0"/>
    <x v="0"/>
    <n v="2.0069626146481325"/>
    <n v="2.0069626146481325"/>
    <n v="0"/>
    <n v="2.0069626146481325"/>
    <n v="8.3815534215264206E-2"/>
    <n v="0"/>
    <n v="0"/>
    <n v="0"/>
    <n v="2.0069626146481325"/>
    <n v="0"/>
    <n v="40.139252292962652"/>
    <n v="0"/>
    <n v="0"/>
    <x v="0"/>
    <n v="1.9896590682745061"/>
    <n v="0"/>
    <n v="0"/>
    <n v="6.769716225079031E-2"/>
    <n v="0"/>
    <n v="0"/>
    <n v="0"/>
    <x v="0"/>
    <n v="2.0069626146481325"/>
    <x v="0"/>
    <n v="0"/>
    <n v="8.3815534215264206E-2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120"/>
    <n v="16.05570091718506"/>
    <x v="0"/>
    <x v="0"/>
    <x v="0"/>
    <x v="0"/>
    <x v="0"/>
    <x v="0"/>
    <x v="0"/>
    <x v="0"/>
    <x v="0"/>
    <x v="0"/>
  </r>
  <r>
    <s v="2024_Residential_Income Qualified"/>
    <s v="Residential_Income Qualified_IQ Single Family_Electric_Building Shell_Moderate Income_Rim/Band Joist Insulation_Electric Heat_0_0"/>
    <s v="Residential_Income Qualified_IQ Single Family_Electric_Building Shell_Moderate Income_Rim/Band Joist Insulation_Electric Heat_0_0_2024"/>
    <x v="1"/>
    <n v="308"/>
    <x v="0"/>
    <x v="0"/>
    <x v="0"/>
    <x v="7"/>
    <x v="0"/>
    <x v="3"/>
    <x v="4"/>
    <x v="27"/>
    <x v="19"/>
    <x v="2"/>
    <x v="2"/>
    <x v="2"/>
    <x v="21"/>
    <x v="0"/>
    <x v="0"/>
    <n v="0.81660814200337617"/>
    <n v="0.81660814200337617"/>
    <n v="0.81660814200337617"/>
    <n v="3.3627991222879818"/>
    <n v="0.12841979518911756"/>
    <x v="0"/>
    <n v="-572.18259694946619"/>
    <n v="-572.18259694946619"/>
    <n v="-572.18259694946619"/>
    <n v="7371.9332615385028"/>
    <n v="-9144.5613409538382"/>
    <x v="0"/>
    <n v="2547.8174030505338"/>
    <n v="2547.8174030505338"/>
    <n v="2547.8174030505338"/>
    <n v="10491.933261538503"/>
    <n v="1347.3719205846646"/>
    <x v="0"/>
    <n v="3120"/>
    <n v="3120"/>
    <n v="3120"/>
    <n v="3120"/>
    <n v="10491.933261538503"/>
    <x v="0"/>
    <n v="1141.0359644582727"/>
    <n v="175.07598023191917"/>
    <n v="31.259975894472699"/>
    <n v="0"/>
    <n v="0"/>
    <n v="1070.9800159055112"/>
    <n v="0"/>
    <n v="129.46546656035781"/>
    <n v="0"/>
    <n v="0"/>
    <n v="7371.9332615385028"/>
    <n v="0"/>
    <n v="0"/>
    <n v="3120"/>
    <n v="3120"/>
    <n v="0"/>
    <x v="0"/>
    <x v="0"/>
    <n v="0"/>
    <n v="0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n v="0"/>
    <x v="0"/>
    <x v="0"/>
    <x v="0"/>
    <x v="0"/>
    <x v="0"/>
    <x v="0"/>
    <x v="0"/>
    <x v="0"/>
    <x v="0"/>
    <x v="0"/>
    <x v="0"/>
    <x v="0"/>
    <x v="0"/>
    <n v="0"/>
    <n v="0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.3815534215264206E-2"/>
    <n v="8.3815534215264206E-2"/>
    <n v="8.3815534215264206E-2"/>
    <n v="8.3815534215264206E-2"/>
    <n v="8.3815534215264206E-2"/>
    <n v="8.3815534215264206E-2"/>
    <n v="8.3815534215264206E-2"/>
    <n v="8.3815534215264206E-2"/>
    <n v="8.3815534215264206E-2"/>
    <n v="8.3815534215264206E-2"/>
    <n v="6.769716225079031E-2"/>
    <n v="6.769716225079031E-2"/>
    <n v="6.769716225079031E-2"/>
    <n v="6.769716225079031E-2"/>
    <n v="6.769716225079031E-2"/>
    <n v="6.769716225079031E-2"/>
    <n v="6.769716225079031E-2"/>
    <n v="6.769716225079031E-2"/>
    <n v="6.769716225079031E-2"/>
    <n v="6.769716225079031E-2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50"/>
    <x v="0"/>
    <n v="1.6"/>
    <x v="0"/>
    <x v="0"/>
    <x v="0"/>
    <n v="1.020337983730516"/>
    <n v="0"/>
    <n v="0"/>
    <n v="3.4716493461943749E-5"/>
    <n v="0"/>
    <n v="0"/>
    <n v="0"/>
    <n v="1.0292115972554525"/>
    <x v="0"/>
    <n v="0"/>
    <n v="4.298232523859703E-5"/>
    <x v="0"/>
    <n v="0"/>
    <x v="0"/>
    <x v="3"/>
    <x v="2"/>
    <x v="0"/>
    <n v="3120"/>
    <x v="0"/>
    <x v="0"/>
    <n v="3120"/>
    <n v="0"/>
    <n v="0"/>
    <n v="3120"/>
    <x v="0"/>
    <x v="0"/>
    <n v="39.966216829226383"/>
    <n v="1.5151269646605448"/>
    <x v="0"/>
    <n v="0"/>
    <n v="0"/>
    <x v="0"/>
    <n v="2.0069626146481325"/>
    <n v="2.0069626146481325"/>
    <n v="0"/>
    <n v="2.0069626146481325"/>
    <n v="8.3815534215264206E-2"/>
    <n v="0"/>
    <n v="0"/>
    <n v="0"/>
    <n v="2.0069626146481325"/>
    <n v="0"/>
    <n v="40.139252292962652"/>
    <n v="0"/>
    <n v="0"/>
    <x v="0"/>
    <n v="1.9896590682745061"/>
    <n v="0"/>
    <n v="0"/>
    <n v="6.769716225079031E-2"/>
    <n v="0"/>
    <n v="0"/>
    <n v="0"/>
    <x v="0"/>
    <n v="2.0069626146481325"/>
    <x v="0"/>
    <n v="0"/>
    <n v="8.3815534215264206E-2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120"/>
    <n v="14.048738302536929"/>
    <x v="0"/>
    <x v="0"/>
    <x v="0"/>
    <x v="0"/>
    <x v="0"/>
    <x v="0"/>
    <x v="0"/>
    <x v="0"/>
    <x v="0"/>
    <x v="0"/>
  </r>
  <r>
    <s v="2025_Residential_Income Qualified"/>
    <s v="Residential_Income Qualified_IQ Single Family_Electric_Building Shell_Moderate Income_Rim/Band Joist Insulation_Electric Heat_0_0"/>
    <s v="Residential_Income Qualified_IQ Single Family_Electric_Building Shell_Moderate Income_Rim/Band Joist Insulation_Electric Heat_0_0_2025"/>
    <x v="1"/>
    <n v="308"/>
    <x v="0"/>
    <x v="0"/>
    <x v="0"/>
    <x v="7"/>
    <x v="0"/>
    <x v="3"/>
    <x v="4"/>
    <x v="27"/>
    <x v="19"/>
    <x v="2"/>
    <x v="2"/>
    <x v="3"/>
    <x v="21"/>
    <x v="0"/>
    <x v="0"/>
    <n v="0.83418376335015887"/>
    <n v="0.83418376335015887"/>
    <n v="0.83418376335015887"/>
    <n v="3.4120836008444746"/>
    <n v="0.12899260532630827"/>
    <x v="0"/>
    <n v="-517.34665834750422"/>
    <n v="-517.34665834750422"/>
    <n v="-517.34665834750422"/>
    <n v="7525.7008346347611"/>
    <n v="-9272.4841484507688"/>
    <x v="0"/>
    <n v="2602.6533416524958"/>
    <n v="2602.6533416524958"/>
    <n v="2602.6533416524958"/>
    <n v="10645.700834634761"/>
    <n v="1373.2166861839924"/>
    <x v="0"/>
    <n v="3120"/>
    <n v="3120"/>
    <n v="3120"/>
    <n v="3120"/>
    <n v="10645.700834634761"/>
    <x v="0"/>
    <n v="1162.9152250584773"/>
    <n v="178.44070971421451"/>
    <n v="31.86075141130053"/>
    <n v="0"/>
    <n v="0"/>
    <n v="1106.7008892414672"/>
    <n v="0"/>
    <n v="122.73576622703669"/>
    <n v="0"/>
    <n v="0"/>
    <n v="7525.7008346347611"/>
    <n v="0"/>
    <n v="0"/>
    <n v="3120"/>
    <n v="3120"/>
    <n v="0"/>
    <x v="0"/>
    <x v="0"/>
    <n v="0"/>
    <n v="0"/>
    <n v="0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x v="0"/>
    <x v="0"/>
    <x v="0"/>
    <x v="0"/>
    <x v="0"/>
    <x v="0"/>
    <x v="0"/>
    <x v="0"/>
    <x v="0"/>
    <x v="0"/>
    <x v="0"/>
    <x v="0"/>
    <x v="0"/>
    <n v="0"/>
    <n v="0"/>
    <n v="0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2.0069626146481325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n v="1.9896590682745061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.3815534215264206E-2"/>
    <n v="8.3815534215264206E-2"/>
    <n v="8.3815534215264206E-2"/>
    <n v="8.3815534215264206E-2"/>
    <n v="8.3815534215264206E-2"/>
    <n v="8.3815534215264206E-2"/>
    <n v="8.3815534215264206E-2"/>
    <n v="8.3815534215264206E-2"/>
    <n v="8.3815534215264206E-2"/>
    <n v="8.3815534215264206E-2"/>
    <n v="6.769716225079031E-2"/>
    <n v="6.769716225079031E-2"/>
    <n v="6.769716225079031E-2"/>
    <n v="6.769716225079031E-2"/>
    <n v="6.769716225079031E-2"/>
    <n v="6.769716225079031E-2"/>
    <n v="6.769716225079031E-2"/>
    <n v="6.769716225079031E-2"/>
    <n v="6.769716225079031E-2"/>
    <n v="6.769716225079031E-2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50"/>
    <x v="0"/>
    <n v="1.6"/>
    <x v="0"/>
    <x v="0"/>
    <x v="0"/>
    <n v="1.020337983730516"/>
    <n v="0"/>
    <n v="0"/>
    <n v="3.4716493461943749E-5"/>
    <n v="0"/>
    <n v="0"/>
    <n v="0"/>
    <n v="1.0292115972554525"/>
    <x v="0"/>
    <n v="0"/>
    <n v="4.298232523859703E-5"/>
    <x v="0"/>
    <n v="0"/>
    <x v="0"/>
    <x v="3"/>
    <x v="2"/>
    <x v="0"/>
    <n v="3120"/>
    <x v="0"/>
    <x v="0"/>
    <n v="3120"/>
    <n v="0"/>
    <n v="0"/>
    <n v="3120"/>
    <x v="0"/>
    <x v="0"/>
    <n v="39.966216829226383"/>
    <n v="1.5151269646605448"/>
    <x v="0"/>
    <n v="0"/>
    <n v="0"/>
    <x v="0"/>
    <n v="2.0069626146481325"/>
    <n v="2.0069626146481325"/>
    <n v="0"/>
    <n v="2.0069626146481325"/>
    <n v="8.3815534215264206E-2"/>
    <n v="0"/>
    <n v="0"/>
    <n v="0"/>
    <n v="2.0069626146481325"/>
    <n v="0"/>
    <n v="40.139252292962652"/>
    <n v="0"/>
    <n v="0"/>
    <x v="0"/>
    <n v="1.9896590682745061"/>
    <n v="0"/>
    <n v="0"/>
    <n v="6.769716225079031E-2"/>
    <n v="0"/>
    <n v="0"/>
    <n v="0"/>
    <x v="0"/>
    <n v="2.0069626146481325"/>
    <x v="0"/>
    <n v="0"/>
    <n v="8.3815534215264206E-2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120"/>
    <n v="12.041775687888796"/>
    <x v="0"/>
    <x v="0"/>
    <x v="0"/>
    <x v="0"/>
    <x v="0"/>
    <x v="0"/>
    <x v="0"/>
    <x v="0"/>
    <x v="0"/>
    <x v="0"/>
  </r>
  <r>
    <s v="2022_Residential_Income Qualified"/>
    <s v="Residential_Income Qualified_IQ Single Family_Electric_Building Shell_Moderate Income_Rim/Band Joist Insulation_Natural Gas Heat_0_0"/>
    <s v="Residential_Income Qualified_IQ Single Family_Electric_Building Shell_Moderate Income_Rim/Band Joist Insulation_Natural Gas Heat_0_0_2022"/>
    <x v="1"/>
    <n v="309"/>
    <x v="0"/>
    <x v="0"/>
    <x v="0"/>
    <x v="7"/>
    <x v="0"/>
    <x v="3"/>
    <x v="4"/>
    <x v="27"/>
    <x v="20"/>
    <x v="2"/>
    <x v="2"/>
    <x v="0"/>
    <x v="21"/>
    <x v="0"/>
    <x v="0"/>
    <n v="0.85371404987038357"/>
    <n v="0.85371404987038357"/>
    <n v="0.85371404987038357"/>
    <n v="3.0744382788362863"/>
    <n v="0.14883578683094223"/>
    <x v="0"/>
    <n v="-13296.807722981612"/>
    <n v="-13296.807722981612"/>
    <n v="-13296.807722981612"/>
    <n v="188558.14179310307"/>
    <n v="-237861.36471616087"/>
    <x v="0"/>
    <n v="77599.192277018388"/>
    <n v="77599.192277018388"/>
    <n v="77599.192277018388"/>
    <n v="279454.14179310307"/>
    <n v="41592.777076942191"/>
    <x v="0"/>
    <n v="90896"/>
    <n v="90896"/>
    <n v="90896"/>
    <n v="90896"/>
    <n v="279454.14179310307"/>
    <x v="0"/>
    <n v="18871.786768620455"/>
    <n v="4818.4454526775498"/>
    <n v="876.84443855460756"/>
    <n v="17025.700417089578"/>
    <n v="0"/>
    <n v="17122.808055028483"/>
    <n v="14333.745050261647"/>
    <n v="2496.1730962899028"/>
    <n v="1008.2909102082425"/>
    <n v="1045.3980882879248"/>
    <n v="120811.73805682063"/>
    <n v="67746.403736282475"/>
    <n v="0"/>
    <n v="90896"/>
    <n v="90896"/>
    <n v="0"/>
    <x v="0"/>
    <x v="0"/>
    <n v="35.515268711108568"/>
    <n v="35.515268711108568"/>
    <n v="35.515268711108568"/>
    <n v="35.515268711108568"/>
    <n v="35.515268711108568"/>
    <n v="35.515268711108568"/>
    <n v="35.515268711108568"/>
    <n v="35.515268711108568"/>
    <n v="35.515268711108568"/>
    <n v="35.515268711108568"/>
    <n v="33.076223621316913"/>
    <n v="33.076223621316913"/>
    <n v="33.076223621316913"/>
    <n v="33.076223621316913"/>
    <n v="33.076223621316913"/>
    <n v="33.076223621316913"/>
    <n v="33.076223621316913"/>
    <n v="33.076223621316913"/>
    <n v="33.076223621316913"/>
    <n v="33.076223621316913"/>
    <n v="0"/>
    <n v="0"/>
    <n v="0"/>
    <x v="0"/>
    <x v="0"/>
    <x v="0"/>
    <x v="0"/>
    <x v="0"/>
    <x v="0"/>
    <x v="0"/>
    <x v="0"/>
    <x v="0"/>
    <x v="0"/>
    <x v="0"/>
    <x v="0"/>
    <x v="0"/>
    <n v="35.515268711108568"/>
    <n v="35.515268711108568"/>
    <n v="35.515268711108568"/>
    <n v="35.515268711108568"/>
    <n v="35.515268711108568"/>
    <n v="35.515268711108568"/>
    <n v="35.515268711108568"/>
    <n v="35.515268711108568"/>
    <n v="35.515268711108568"/>
    <n v="35.515268711108568"/>
    <n v="33.076223621316913"/>
    <n v="33.076223621316913"/>
    <n v="33.076223621316913"/>
    <n v="33.076223621316913"/>
    <n v="33.076223621316913"/>
    <n v="33.076223621316913"/>
    <n v="33.076223621316913"/>
    <n v="33.076223621316913"/>
    <n v="33.076223621316913"/>
    <n v="33.07622362131691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4"/>
    <n v="29.777214959999998"/>
    <n v="29.777214959999998"/>
    <n v="29.777214959999998"/>
    <n v="29.777214959999998"/>
    <n v="29.777214959999998"/>
    <n v="29.777214959999998"/>
    <n v="29.777214959999998"/>
    <n v="29.777214959999998"/>
    <n v="29.777214959999998"/>
    <n v="28.025614079999993"/>
    <n v="28.025614079999993"/>
    <n v="28.025614079999993"/>
    <x v="7"/>
    <x v="7"/>
    <x v="7"/>
    <x v="7"/>
    <x v="7"/>
    <x v="7"/>
    <x v="7"/>
    <x v="0"/>
    <x v="0"/>
    <x v="0"/>
    <x v="0"/>
    <x v="0"/>
    <x v="0"/>
    <x v="0"/>
    <x v="0"/>
    <x v="0"/>
    <x v="0"/>
    <x v="0"/>
    <x v="0"/>
    <x v="0"/>
    <x v="0"/>
    <x v="0"/>
    <x v="0"/>
    <n v="2371.3368"/>
    <n v="2371.3368"/>
    <n v="2371.3368"/>
    <n v="2371.3368"/>
    <n v="2371.3368"/>
    <n v="2371.3368"/>
    <n v="2371.3368"/>
    <n v="2371.3368"/>
    <n v="2371.3368"/>
    <n v="2371.3368"/>
    <n v="2231.8463999999994"/>
    <n v="2231.8463999999994"/>
    <n v="2231.8463999999994"/>
    <n v="2231.8463999999994"/>
    <n v="2231.8463999999994"/>
    <n v="2231.8463999999994"/>
    <n v="2231.8463999999994"/>
    <n v="2231.8463999999994"/>
    <n v="2231.8463999999994"/>
    <n v="2231.8463999999994"/>
    <n v="0"/>
    <n v="0"/>
    <n v="0"/>
    <x v="0"/>
    <x v="0"/>
    <x v="0"/>
    <x v="0"/>
    <x v="0"/>
    <x v="0"/>
    <x v="0"/>
    <x v="0"/>
    <x v="0"/>
    <x v="0"/>
    <x v="0"/>
    <x v="0"/>
    <x v="0"/>
    <n v="3387.6239999999998"/>
    <n v="3387.6239999999998"/>
    <n v="3387.6239999999998"/>
    <n v="3387.6239999999998"/>
    <n v="3387.6239999999998"/>
    <n v="3387.6239999999998"/>
    <n v="3387.6239999999998"/>
    <n v="3387.6239999999998"/>
    <n v="3387.6239999999998"/>
    <n v="3387.6239999999998"/>
    <n v="3188.3519999999994"/>
    <n v="3188.3519999999994"/>
    <n v="3188.3519999999994"/>
    <n v="3188.3519999999994"/>
    <n v="3188.3519999999994"/>
    <n v="3188.3519999999994"/>
    <n v="3188.3519999999994"/>
    <n v="3188.3519999999994"/>
    <n v="3188.3519999999994"/>
    <n v="3188.3519999999994"/>
    <n v="0"/>
    <n v="0"/>
    <n v="0"/>
    <x v="0"/>
    <x v="0"/>
    <x v="0"/>
    <x v="0"/>
    <x v="0"/>
    <x v="0"/>
    <x v="0"/>
    <x v="0"/>
    <x v="0"/>
    <x v="0"/>
    <x v="0"/>
    <x v="0"/>
    <x v="0"/>
    <x v="4"/>
    <n v="1016.2871999999999"/>
    <n v="1016.2871999999999"/>
    <n v="1016.2871999999999"/>
    <n v="1016.2871999999999"/>
    <n v="1016.2871999999999"/>
    <n v="1016.2871999999999"/>
    <n v="1016.2871999999999"/>
    <n v="1016.2871999999999"/>
    <n v="1016.2871999999999"/>
    <n v="956.50559999999973"/>
    <n v="956.50559999999973"/>
    <n v="956.50559999999973"/>
    <x v="7"/>
    <x v="7"/>
    <x v="7"/>
    <x v="7"/>
    <x v="7"/>
    <x v="7"/>
    <x v="7"/>
    <x v="0"/>
    <x v="0"/>
    <x v="0"/>
    <x v="0"/>
    <x v="0"/>
    <x v="0"/>
    <x v="0"/>
    <x v="0"/>
    <x v="0"/>
    <x v="0"/>
    <x v="0"/>
    <x v="0"/>
    <x v="0"/>
    <x v="0"/>
    <x v="0"/>
    <x v="0"/>
    <n v="2.4418258968046973"/>
    <n v="2.4418258968046973"/>
    <n v="2.4418258968046973"/>
    <n v="2.4418258968046973"/>
    <n v="2.4418258968046973"/>
    <n v="2.4418258968046973"/>
    <n v="2.4418258968046973"/>
    <n v="2.4418258968046973"/>
    <n v="2.4418258968046973"/>
    <n v="2.4418258968046973"/>
    <n v="1.9722439935730245"/>
    <n v="1.9722439935730245"/>
    <n v="1.9722439935730245"/>
    <n v="1.9722439935730245"/>
    <n v="1.9722439935730245"/>
    <n v="1.9722439935730245"/>
    <n v="1.9722439935730245"/>
    <n v="1.9722439935730245"/>
    <n v="1.9722439935730245"/>
    <n v="1.9722439935730245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810"/>
    <x v="0"/>
    <n v="1.6"/>
    <x v="0"/>
    <x v="0"/>
    <x v="0"/>
    <n v="8.8903530035502942E-2"/>
    <n v="0"/>
    <n v="0"/>
    <n v="3.4716493461943749E-5"/>
    <n v="5.6123076923076914E-2"/>
    <n v="0"/>
    <n v="0"/>
    <n v="0.10100429063736263"/>
    <x v="0"/>
    <n v="0"/>
    <n v="4.298232523859703E-5"/>
    <x v="4"/>
    <n v="0"/>
    <x v="0"/>
    <x v="3"/>
    <x v="2"/>
    <x v="0"/>
    <n v="90896"/>
    <x v="0"/>
    <x v="0"/>
    <n v="57264.480000000003"/>
    <n v="33631.519999999997"/>
    <n v="10089.455999999998"/>
    <n v="90896"/>
    <x v="0"/>
    <x v="0"/>
    <n v="1263.9432137242543"/>
    <n v="44.140698903777214"/>
    <x v="82"/>
    <n v="19727.928000000004"/>
    <n v="0"/>
    <x v="0"/>
    <n v="5.7380537511085699"/>
    <n v="5.7380537511085699"/>
    <n v="29.777214959999998"/>
    <n v="35.515268711108568"/>
    <n v="2.4418258968046973"/>
    <n v="3387.6239999999998"/>
    <n v="1016.2871999999999"/>
    <n v="2371.3368"/>
    <n v="35.515268711108568"/>
    <n v="3387.6239999999998"/>
    <n v="710.30537422217139"/>
    <n v="67752.479999999996"/>
    <n v="0"/>
    <x v="0"/>
    <n v="5.0506095413169225"/>
    <n v="0"/>
    <n v="0"/>
    <n v="1.9722439935730245"/>
    <n v="3188.3519999999994"/>
    <n v="0"/>
    <n v="0"/>
    <x v="0"/>
    <n v="5.7380537511085716"/>
    <x v="0"/>
    <n v="0"/>
    <n v="2.4418258968046973"/>
    <n v="3387.6239999999998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7264.480000000003"/>
    <n v="319.63741839997709"/>
    <x v="0"/>
    <x v="0"/>
    <x v="0"/>
    <x v="0"/>
    <x v="0"/>
    <x v="0"/>
    <x v="0"/>
    <x v="0"/>
    <x v="0"/>
    <x v="0"/>
  </r>
  <r>
    <s v="2023_Residential_Income Qualified"/>
    <s v="Residential_Income Qualified_IQ Single Family_Electric_Building Shell_Moderate Income_Rim/Band Joist Insulation_Natural Gas Heat_0_0"/>
    <s v="Residential_Income Qualified_IQ Single Family_Electric_Building Shell_Moderate Income_Rim/Band Joist Insulation_Natural Gas Heat_0_0_2023"/>
    <x v="1"/>
    <n v="309"/>
    <x v="0"/>
    <x v="0"/>
    <x v="0"/>
    <x v="7"/>
    <x v="0"/>
    <x v="3"/>
    <x v="4"/>
    <x v="27"/>
    <x v="20"/>
    <x v="2"/>
    <x v="2"/>
    <x v="1"/>
    <x v="21"/>
    <x v="0"/>
    <x v="0"/>
    <n v="0.87507847402259598"/>
    <n v="0.87507847402259598"/>
    <n v="0.87507847402259598"/>
    <n v="3.1343504260699624"/>
    <n v="0.14929206491683522"/>
    <x v="0"/>
    <n v="-10731.258767562918"/>
    <n v="-10731.258767562918"/>
    <n v="-10731.258767562918"/>
    <n v="183349.23900111404"/>
    <n v="-229055.86696509155"/>
    <x v="0"/>
    <n v="75172.741232437082"/>
    <n v="75172.741232437082"/>
    <n v="75172.741232437082"/>
    <n v="269253.23900111404"/>
    <n v="40197.372036022469"/>
    <x v="0"/>
    <n v="85904"/>
    <n v="85904"/>
    <n v="85904"/>
    <n v="85904"/>
    <n v="269253.23900111404"/>
    <x v="0"/>
    <n v="18173.270004250044"/>
    <n v="4729.1572478646212"/>
    <n v="844.39533837587214"/>
    <n v="16450.549445531935"/>
    <n v="0"/>
    <n v="16763.927989404208"/>
    <n v="14032.871964034801"/>
    <n v="2241.8770206331915"/>
    <n v="949.28016884872397"/>
    <n v="987.41205349367613"/>
    <n v="116997.52078373363"/>
    <n v="66351.718217380389"/>
    <n v="0"/>
    <n v="85904"/>
    <n v="85904"/>
    <n v="0"/>
    <x v="0"/>
    <x v="0"/>
    <n v="0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n v="0"/>
    <n v="0"/>
    <x v="0"/>
    <x v="0"/>
    <x v="0"/>
    <x v="0"/>
    <x v="0"/>
    <x v="0"/>
    <x v="0"/>
    <x v="0"/>
    <x v="0"/>
    <x v="0"/>
    <x v="0"/>
    <x v="0"/>
    <x v="0"/>
    <n v="0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8.141853039999994"/>
    <n v="28.141853039999994"/>
    <n v="28.141853039999994"/>
    <n v="28.141853039999994"/>
    <n v="28.141853039999994"/>
    <n v="28.141853039999994"/>
    <n v="28.141853039999994"/>
    <n v="28.141853039999994"/>
    <n v="28.141853039999994"/>
    <n v="28.141853039999994"/>
    <n v="26.486449919999995"/>
    <n v="26.486449919999995"/>
    <x v="8"/>
    <x v="8"/>
    <x v="8"/>
    <x v="8"/>
    <x v="8"/>
    <x v="8"/>
    <x v="8"/>
    <x v="4"/>
    <x v="0"/>
    <x v="0"/>
    <x v="0"/>
    <x v="0"/>
    <x v="0"/>
    <x v="0"/>
    <x v="0"/>
    <x v="0"/>
    <x v="0"/>
    <x v="0"/>
    <x v="0"/>
    <x v="0"/>
    <x v="0"/>
    <x v="0"/>
    <x v="0"/>
    <n v="0"/>
    <n v="2241.1031999999996"/>
    <n v="2241.1031999999996"/>
    <n v="2241.1031999999996"/>
    <n v="2241.1031999999996"/>
    <n v="2241.1031999999996"/>
    <n v="2241.1031999999996"/>
    <n v="2241.1031999999996"/>
    <n v="2241.1031999999996"/>
    <n v="2241.1031999999996"/>
    <n v="2241.1031999999996"/>
    <n v="2109.2735999999995"/>
    <n v="2109.2735999999995"/>
    <n v="2109.2735999999995"/>
    <n v="2109.2735999999995"/>
    <n v="2109.2735999999995"/>
    <n v="2109.2735999999995"/>
    <n v="2109.2735999999995"/>
    <n v="2109.2735999999995"/>
    <n v="2109.2735999999995"/>
    <n v="2109.2735999999995"/>
    <n v="0"/>
    <n v="0"/>
    <x v="0"/>
    <x v="0"/>
    <x v="0"/>
    <x v="0"/>
    <x v="0"/>
    <x v="0"/>
    <x v="0"/>
    <x v="0"/>
    <x v="0"/>
    <x v="0"/>
    <x v="0"/>
    <x v="0"/>
    <x v="0"/>
    <n v="0"/>
    <n v="3201.5759999999996"/>
    <n v="3201.5759999999996"/>
    <n v="3201.5759999999996"/>
    <n v="3201.5759999999996"/>
    <n v="3201.5759999999996"/>
    <n v="3201.5759999999996"/>
    <n v="3201.5759999999996"/>
    <n v="3201.5759999999996"/>
    <n v="3201.5759999999996"/>
    <n v="3201.5759999999996"/>
    <n v="3013.2479999999996"/>
    <n v="3013.2479999999996"/>
    <n v="3013.2479999999996"/>
    <n v="3013.2479999999996"/>
    <n v="3013.2479999999996"/>
    <n v="3013.2479999999996"/>
    <n v="3013.2479999999996"/>
    <n v="3013.2479999999996"/>
    <n v="3013.2479999999996"/>
    <n v="3013.2479999999996"/>
    <n v="0"/>
    <n v="0"/>
    <x v="0"/>
    <x v="0"/>
    <x v="0"/>
    <x v="0"/>
    <x v="0"/>
    <x v="0"/>
    <x v="0"/>
    <x v="0"/>
    <x v="0"/>
    <x v="0"/>
    <x v="0"/>
    <x v="0"/>
    <x v="0"/>
    <x v="0"/>
    <n v="960.47279999999978"/>
    <n v="960.47279999999978"/>
    <n v="960.47279999999978"/>
    <n v="960.47279999999978"/>
    <n v="960.47279999999978"/>
    <n v="960.47279999999978"/>
    <n v="960.47279999999978"/>
    <n v="960.47279999999978"/>
    <n v="960.47279999999978"/>
    <n v="960.47279999999978"/>
    <n v="903.97439999999983"/>
    <n v="903.97439999999983"/>
    <x v="8"/>
    <x v="8"/>
    <x v="8"/>
    <x v="8"/>
    <x v="8"/>
    <x v="8"/>
    <x v="8"/>
    <x v="4"/>
    <x v="0"/>
    <x v="0"/>
    <x v="0"/>
    <x v="0"/>
    <x v="0"/>
    <x v="0"/>
    <x v="0"/>
    <x v="0"/>
    <x v="0"/>
    <x v="0"/>
    <x v="0"/>
    <x v="0"/>
    <x v="0"/>
    <x v="0"/>
    <x v="0"/>
    <n v="0"/>
    <n v="2.3077210420602747"/>
    <n v="2.3077210420602747"/>
    <n v="2.3077210420602747"/>
    <n v="2.3077210420602747"/>
    <n v="2.3077210420602747"/>
    <n v="2.3077210420602747"/>
    <n v="2.3077210420602747"/>
    <n v="2.3077210420602747"/>
    <n v="2.3077210420602747"/>
    <n v="2.3077210420602747"/>
    <n v="1.8639285339717599"/>
    <n v="1.8639285339717599"/>
    <n v="1.8639285339717599"/>
    <n v="1.8639285339717599"/>
    <n v="1.8639285339717599"/>
    <n v="1.8639285339717599"/>
    <n v="1.8639285339717599"/>
    <n v="1.8639285339717599"/>
    <n v="1.8639285339717599"/>
    <n v="1.8639285339717599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3690"/>
    <x v="0"/>
    <n v="1.6"/>
    <x v="0"/>
    <x v="0"/>
    <x v="0"/>
    <n v="8.8903530035502942E-2"/>
    <n v="0"/>
    <n v="0"/>
    <n v="3.4716493461943749E-5"/>
    <n v="5.6123076923076914E-2"/>
    <n v="0"/>
    <n v="0"/>
    <n v="0.10100429063736263"/>
    <x v="0"/>
    <n v="0"/>
    <n v="4.298232523859703E-5"/>
    <x v="4"/>
    <n v="0"/>
    <x v="0"/>
    <x v="3"/>
    <x v="2"/>
    <x v="0"/>
    <n v="85904"/>
    <x v="0"/>
    <x v="0"/>
    <n v="54119.519999999997"/>
    <n v="31784.48"/>
    <n v="9535.3439999999991"/>
    <n v="85904"/>
    <x v="0"/>
    <x v="0"/>
    <n v="1194.5275681192613"/>
    <n v="41.716495760320342"/>
    <x v="83"/>
    <n v="18644.471999999991"/>
    <n v="0"/>
    <x v="0"/>
    <n v="5.4229203643199995"/>
    <n v="5.4229203643199995"/>
    <n v="28.141853039999994"/>
    <n v="33.564773404319993"/>
    <n v="2.3077210420602747"/>
    <n v="3201.5759999999996"/>
    <n v="960.47279999999978"/>
    <n v="2241.1031999999996"/>
    <n v="33.564773404319993"/>
    <n v="3201.5759999999996"/>
    <n v="671.29546808639986"/>
    <n v="64031.51999999999"/>
    <n v="0"/>
    <x v="0"/>
    <n v="4.7732305276061533"/>
    <n v="0"/>
    <n v="0"/>
    <n v="1.8639285339717599"/>
    <n v="3013.2479999999996"/>
    <n v="0"/>
    <n v="0"/>
    <x v="0"/>
    <n v="5.4229203643199995"/>
    <x v="0"/>
    <n v="0"/>
    <n v="2.3077210420602747"/>
    <n v="3201.5759999999996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4119.519999999997"/>
    <n v="268.51818723455995"/>
    <x v="0"/>
    <x v="0"/>
    <x v="0"/>
    <x v="0"/>
    <x v="0"/>
    <x v="0"/>
    <x v="0"/>
    <x v="0"/>
    <x v="0"/>
    <x v="0"/>
  </r>
  <r>
    <s v="2024_Residential_Income Qualified"/>
    <s v="Residential_Income Qualified_IQ Single Family_Electric_Building Shell_Moderate Income_Rim/Band Joist Insulation_Natural Gas Heat_0_0"/>
    <s v="Residential_Income Qualified_IQ Single Family_Electric_Building Shell_Moderate Income_Rim/Band Joist Insulation_Natural Gas Heat_0_0_2024"/>
    <x v="1"/>
    <n v="309"/>
    <x v="0"/>
    <x v="0"/>
    <x v="0"/>
    <x v="7"/>
    <x v="0"/>
    <x v="3"/>
    <x v="4"/>
    <x v="27"/>
    <x v="20"/>
    <x v="2"/>
    <x v="2"/>
    <x v="2"/>
    <x v="21"/>
    <x v="0"/>
    <x v="0"/>
    <n v="0.89571527303861243"/>
    <n v="0.89571527303861243"/>
    <n v="0.89571527303861243"/>
    <n v="3.1923735026148266"/>
    <n v="0.14957909802330716"/>
    <x v="0"/>
    <n v="-8958.4751848910382"/>
    <n v="-8958.4751848910382"/>
    <n v="-8958.4751848910382"/>
    <n v="188333.65336862404"/>
    <n v="-233217.4325337169"/>
    <x v="0"/>
    <n v="76945.524815108962"/>
    <n v="76945.524815108962"/>
    <n v="76945.524815108962"/>
    <n v="274237.65336862404"/>
    <n v="41020.220834907144"/>
    <x v="0"/>
    <n v="85904"/>
    <n v="85904"/>
    <n v="85904"/>
    <n v="85904"/>
    <n v="274237.65336862404"/>
    <x v="0"/>
    <n v="18523.208470240559"/>
    <n v="4820.4253223855103"/>
    <n v="860.69133629448152"/>
    <n v="16815.895705986597"/>
    <n v="0"/>
    <n v="17345.430974857009"/>
    <n v="14519.206843955053"/>
    <n v="2124.3819119801465"/>
    <n v="949.68814178151763"/>
    <n v="986.59610762808893"/>
    <n v="119689.64429943127"/>
    <n v="68644.009069192805"/>
    <n v="0"/>
    <n v="85904"/>
    <n v="85904"/>
    <n v="0"/>
    <x v="0"/>
    <x v="0"/>
    <n v="0"/>
    <n v="0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n v="0"/>
    <x v="0"/>
    <x v="0"/>
    <x v="0"/>
    <x v="0"/>
    <x v="0"/>
    <x v="0"/>
    <x v="0"/>
    <x v="0"/>
    <x v="0"/>
    <x v="0"/>
    <x v="0"/>
    <x v="0"/>
    <x v="0"/>
    <n v="0"/>
    <n v="0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8.141853039999994"/>
    <n v="28.141853039999994"/>
    <n v="28.141853039999994"/>
    <n v="28.141853039999994"/>
    <n v="28.141853039999994"/>
    <n v="28.141853039999994"/>
    <n v="28.141853039999994"/>
    <n v="28.141853039999994"/>
    <n v="28.141853039999994"/>
    <n v="28.141853039999994"/>
    <n v="26.486449919999995"/>
    <x v="8"/>
    <x v="8"/>
    <x v="8"/>
    <x v="8"/>
    <x v="8"/>
    <x v="8"/>
    <x v="8"/>
    <x v="4"/>
    <x v="4"/>
    <x v="0"/>
    <x v="0"/>
    <x v="0"/>
    <x v="0"/>
    <x v="0"/>
    <x v="0"/>
    <x v="0"/>
    <x v="0"/>
    <x v="0"/>
    <x v="0"/>
    <x v="0"/>
    <x v="0"/>
    <x v="0"/>
    <x v="0"/>
    <n v="0"/>
    <n v="0"/>
    <n v="2241.1031999999996"/>
    <n v="2241.1031999999996"/>
    <n v="2241.1031999999996"/>
    <n v="2241.1031999999996"/>
    <n v="2241.1031999999996"/>
    <n v="2241.1031999999996"/>
    <n v="2241.1031999999996"/>
    <n v="2241.1031999999996"/>
    <n v="2241.1031999999996"/>
    <n v="2241.1031999999996"/>
    <n v="2109.2735999999995"/>
    <n v="2109.2735999999995"/>
    <n v="2109.2735999999995"/>
    <n v="2109.2735999999995"/>
    <n v="2109.2735999999995"/>
    <n v="2109.2735999999995"/>
    <n v="2109.2735999999995"/>
    <n v="2109.2735999999995"/>
    <n v="2109.2735999999995"/>
    <n v="2109.2735999999995"/>
    <n v="0"/>
    <x v="0"/>
    <x v="0"/>
    <x v="0"/>
    <x v="0"/>
    <x v="0"/>
    <x v="0"/>
    <x v="0"/>
    <x v="0"/>
    <x v="0"/>
    <x v="0"/>
    <x v="0"/>
    <x v="0"/>
    <x v="0"/>
    <n v="0"/>
    <n v="0"/>
    <n v="3201.5759999999996"/>
    <n v="3201.5759999999996"/>
    <n v="3201.5759999999996"/>
    <n v="3201.5759999999996"/>
    <n v="3201.5759999999996"/>
    <n v="3201.5759999999996"/>
    <n v="3201.5759999999996"/>
    <n v="3201.5759999999996"/>
    <n v="3201.5759999999996"/>
    <n v="3201.5759999999996"/>
    <n v="3013.2479999999996"/>
    <n v="3013.2479999999996"/>
    <n v="3013.2479999999996"/>
    <n v="3013.2479999999996"/>
    <n v="3013.2479999999996"/>
    <n v="3013.2479999999996"/>
    <n v="3013.2479999999996"/>
    <n v="3013.2479999999996"/>
    <n v="3013.2479999999996"/>
    <n v="3013.2479999999996"/>
    <n v="0"/>
    <x v="0"/>
    <x v="0"/>
    <x v="0"/>
    <x v="0"/>
    <x v="0"/>
    <x v="0"/>
    <x v="0"/>
    <x v="0"/>
    <x v="0"/>
    <x v="0"/>
    <x v="0"/>
    <x v="0"/>
    <x v="0"/>
    <x v="0"/>
    <n v="0"/>
    <n v="960.47279999999978"/>
    <n v="960.47279999999978"/>
    <n v="960.47279999999978"/>
    <n v="960.47279999999978"/>
    <n v="960.47279999999978"/>
    <n v="960.47279999999978"/>
    <n v="960.47279999999978"/>
    <n v="960.47279999999978"/>
    <n v="960.47279999999978"/>
    <n v="960.47279999999978"/>
    <n v="903.97439999999983"/>
    <x v="8"/>
    <x v="8"/>
    <x v="8"/>
    <x v="8"/>
    <x v="8"/>
    <x v="8"/>
    <x v="8"/>
    <x v="4"/>
    <x v="4"/>
    <x v="0"/>
    <x v="0"/>
    <x v="0"/>
    <x v="0"/>
    <x v="0"/>
    <x v="0"/>
    <x v="0"/>
    <x v="0"/>
    <x v="0"/>
    <x v="0"/>
    <x v="0"/>
    <x v="0"/>
    <x v="0"/>
    <x v="0"/>
    <n v="0"/>
    <n v="0"/>
    <n v="2.3077210420602747"/>
    <n v="2.3077210420602747"/>
    <n v="2.3077210420602747"/>
    <n v="2.3077210420602747"/>
    <n v="2.3077210420602747"/>
    <n v="2.3077210420602747"/>
    <n v="2.3077210420602747"/>
    <n v="2.3077210420602747"/>
    <n v="2.3077210420602747"/>
    <n v="2.3077210420602747"/>
    <n v="1.8639285339717599"/>
    <n v="1.8639285339717599"/>
    <n v="1.8639285339717599"/>
    <n v="1.8639285339717599"/>
    <n v="1.8639285339717599"/>
    <n v="1.8639285339717599"/>
    <n v="1.8639285339717599"/>
    <n v="1.8639285339717599"/>
    <n v="1.8639285339717599"/>
    <n v="1.8639285339717599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3690"/>
    <x v="0"/>
    <n v="1.6"/>
    <x v="0"/>
    <x v="0"/>
    <x v="0"/>
    <n v="8.8903530035502942E-2"/>
    <n v="0"/>
    <n v="0"/>
    <n v="3.4716493461943749E-5"/>
    <n v="5.6123076923076914E-2"/>
    <n v="0"/>
    <n v="0"/>
    <n v="0.10100429063736263"/>
    <x v="0"/>
    <n v="0"/>
    <n v="4.298232523859703E-5"/>
    <x v="4"/>
    <n v="0"/>
    <x v="0"/>
    <x v="3"/>
    <x v="2"/>
    <x v="0"/>
    <n v="85904"/>
    <x v="0"/>
    <x v="0"/>
    <n v="54119.519999999997"/>
    <n v="31784.48"/>
    <n v="9535.3439999999991"/>
    <n v="85904"/>
    <x v="0"/>
    <x v="0"/>
    <n v="1194.5275681192613"/>
    <n v="41.716495760320342"/>
    <x v="83"/>
    <n v="18644.471999999991"/>
    <n v="0"/>
    <x v="0"/>
    <n v="5.4229203643199995"/>
    <n v="5.4229203643199995"/>
    <n v="28.141853039999994"/>
    <n v="33.564773404319993"/>
    <n v="2.3077210420602747"/>
    <n v="3201.5759999999996"/>
    <n v="960.47279999999978"/>
    <n v="2241.1031999999996"/>
    <n v="33.564773404319993"/>
    <n v="3201.5759999999996"/>
    <n v="671.29546808639986"/>
    <n v="64031.51999999999"/>
    <n v="0"/>
    <x v="0"/>
    <n v="4.7732305276061533"/>
    <n v="0"/>
    <n v="0"/>
    <n v="1.8639285339717599"/>
    <n v="3013.2479999999996"/>
    <n v="0"/>
    <n v="0"/>
    <x v="0"/>
    <n v="5.4229203643199995"/>
    <x v="0"/>
    <n v="0"/>
    <n v="2.3077210420602747"/>
    <n v="3201.5759999999996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4119.519999999997"/>
    <n v="234.95341383023995"/>
    <x v="0"/>
    <x v="0"/>
    <x v="0"/>
    <x v="0"/>
    <x v="0"/>
    <x v="0"/>
    <x v="0"/>
    <x v="0"/>
    <x v="0"/>
    <x v="0"/>
  </r>
  <r>
    <s v="2025_Residential_Income Qualified"/>
    <s v="Residential_Income Qualified_IQ Single Family_Electric_Building Shell_Moderate Income_Rim/Band Joist Insulation_Natural Gas Heat_0_0"/>
    <s v="Residential_Income Qualified_IQ Single Family_Electric_Building Shell_Moderate Income_Rim/Band Joist Insulation_Natural Gas Heat_0_0_2025"/>
    <x v="1"/>
    <n v="309"/>
    <x v="0"/>
    <x v="0"/>
    <x v="0"/>
    <x v="7"/>
    <x v="0"/>
    <x v="3"/>
    <x v="4"/>
    <x v="27"/>
    <x v="20"/>
    <x v="2"/>
    <x v="2"/>
    <x v="3"/>
    <x v="21"/>
    <x v="0"/>
    <x v="0"/>
    <n v="0.91645839743690771"/>
    <n v="0.91645839743690771"/>
    <n v="0.91645839743690771"/>
    <n v="3.2483882204148116"/>
    <n v="0.14995571477552785"/>
    <x v="0"/>
    <n v="-7176.5578265798831"/>
    <n v="-7176.5578265798831"/>
    <n v="-7176.5578265798831"/>
    <n v="193145.54168651399"/>
    <n v="-237204.46820512932"/>
    <x v="0"/>
    <n v="78727.442173420117"/>
    <n v="78727.442173420117"/>
    <n v="78727.442173420117"/>
    <n v="279049.54168651399"/>
    <n v="41845.073481384665"/>
    <x v="0"/>
    <n v="85904"/>
    <n v="85904"/>
    <n v="85904"/>
    <n v="85904"/>
    <n v="279049.54168651399"/>
    <x v="0"/>
    <n v="18878.637900666519"/>
    <n v="4913.0675407980398"/>
    <n v="877.23268885780817"/>
    <n v="17176.135351062298"/>
    <n v="0"/>
    <n v="17926.933960309812"/>
    <n v="15005.541723875303"/>
    <n v="2014.0264411293151"/>
    <n v="950.10582447011154"/>
    <n v="985.76074225090088"/>
    <n v="122240.36080912806"/>
    <n v="70905.180877385923"/>
    <n v="0"/>
    <n v="85904"/>
    <n v="85904"/>
    <n v="0"/>
    <x v="0"/>
    <x v="0"/>
    <n v="0"/>
    <n v="0"/>
    <n v="0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x v="0"/>
    <x v="0"/>
    <x v="0"/>
    <x v="0"/>
    <x v="0"/>
    <x v="0"/>
    <x v="0"/>
    <x v="0"/>
    <x v="0"/>
    <x v="0"/>
    <x v="0"/>
    <x v="0"/>
    <x v="0"/>
    <n v="0"/>
    <n v="0"/>
    <n v="0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3.564773404319993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n v="31.25968044760614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8.141853039999994"/>
    <n v="28.141853039999994"/>
    <n v="28.141853039999994"/>
    <n v="28.141853039999994"/>
    <n v="28.141853039999994"/>
    <n v="28.141853039999994"/>
    <n v="28.141853039999994"/>
    <n v="28.141853039999994"/>
    <n v="28.141853039999994"/>
    <n v="28.141853039999994"/>
    <x v="8"/>
    <x v="8"/>
    <x v="8"/>
    <x v="8"/>
    <x v="8"/>
    <x v="8"/>
    <x v="8"/>
    <x v="4"/>
    <x v="4"/>
    <x v="4"/>
    <x v="0"/>
    <x v="0"/>
    <x v="0"/>
    <x v="0"/>
    <x v="0"/>
    <x v="0"/>
    <x v="0"/>
    <x v="0"/>
    <x v="0"/>
    <x v="0"/>
    <x v="0"/>
    <x v="0"/>
    <x v="0"/>
    <n v="0"/>
    <n v="0"/>
    <n v="0"/>
    <n v="2241.1031999999996"/>
    <n v="2241.1031999999996"/>
    <n v="2241.1031999999996"/>
    <n v="2241.1031999999996"/>
    <n v="2241.1031999999996"/>
    <n v="2241.1031999999996"/>
    <n v="2241.1031999999996"/>
    <n v="2241.1031999999996"/>
    <n v="2241.1031999999996"/>
    <n v="2241.1031999999996"/>
    <n v="2109.2735999999995"/>
    <n v="2109.2735999999995"/>
    <n v="2109.2735999999995"/>
    <n v="2109.2735999999995"/>
    <n v="2109.2735999999995"/>
    <n v="2109.2735999999995"/>
    <n v="2109.2735999999995"/>
    <n v="2109.2735999999995"/>
    <n v="2109.2735999999995"/>
    <n v="2109.2735999999995"/>
    <x v="0"/>
    <x v="0"/>
    <x v="0"/>
    <x v="0"/>
    <x v="0"/>
    <x v="0"/>
    <x v="0"/>
    <x v="0"/>
    <x v="0"/>
    <x v="0"/>
    <x v="0"/>
    <x v="0"/>
    <x v="0"/>
    <n v="0"/>
    <n v="0"/>
    <n v="0"/>
    <n v="3201.5759999999996"/>
    <n v="3201.5759999999996"/>
    <n v="3201.5759999999996"/>
    <n v="3201.5759999999996"/>
    <n v="3201.5759999999996"/>
    <n v="3201.5759999999996"/>
    <n v="3201.5759999999996"/>
    <n v="3201.5759999999996"/>
    <n v="3201.5759999999996"/>
    <n v="3201.5759999999996"/>
    <n v="3013.2479999999996"/>
    <n v="3013.2479999999996"/>
    <n v="3013.2479999999996"/>
    <n v="3013.2479999999996"/>
    <n v="3013.2479999999996"/>
    <n v="3013.2479999999996"/>
    <n v="3013.2479999999996"/>
    <n v="3013.2479999999996"/>
    <n v="3013.2479999999996"/>
    <n v="3013.2479999999996"/>
    <x v="0"/>
    <x v="0"/>
    <x v="0"/>
    <x v="0"/>
    <x v="0"/>
    <x v="0"/>
    <x v="0"/>
    <x v="0"/>
    <x v="0"/>
    <x v="0"/>
    <x v="0"/>
    <x v="0"/>
    <x v="0"/>
    <x v="0"/>
    <n v="0"/>
    <n v="0"/>
    <n v="960.47279999999978"/>
    <n v="960.47279999999978"/>
    <n v="960.47279999999978"/>
    <n v="960.47279999999978"/>
    <n v="960.47279999999978"/>
    <n v="960.47279999999978"/>
    <n v="960.47279999999978"/>
    <n v="960.47279999999978"/>
    <n v="960.47279999999978"/>
    <n v="960.47279999999978"/>
    <x v="8"/>
    <x v="8"/>
    <x v="8"/>
    <x v="8"/>
    <x v="8"/>
    <x v="8"/>
    <x v="8"/>
    <x v="4"/>
    <x v="4"/>
    <x v="4"/>
    <x v="0"/>
    <x v="0"/>
    <x v="0"/>
    <x v="0"/>
    <x v="0"/>
    <x v="0"/>
    <x v="0"/>
    <x v="0"/>
    <x v="0"/>
    <x v="0"/>
    <x v="0"/>
    <x v="0"/>
    <x v="0"/>
    <n v="0"/>
    <n v="0"/>
    <n v="0"/>
    <n v="2.3077210420602747"/>
    <n v="2.3077210420602747"/>
    <n v="2.3077210420602747"/>
    <n v="2.3077210420602747"/>
    <n v="2.3077210420602747"/>
    <n v="2.3077210420602747"/>
    <n v="2.3077210420602747"/>
    <n v="2.3077210420602747"/>
    <n v="2.3077210420602747"/>
    <n v="2.3077210420602747"/>
    <n v="1.8639285339717599"/>
    <n v="1.8639285339717599"/>
    <n v="1.8639285339717599"/>
    <n v="1.8639285339717599"/>
    <n v="1.8639285339717599"/>
    <n v="1.8639285339717599"/>
    <n v="1.8639285339717599"/>
    <n v="1.8639285339717599"/>
    <n v="1.8639285339717599"/>
    <n v="1.863928533971759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3690"/>
    <x v="0"/>
    <n v="1.6"/>
    <x v="0"/>
    <x v="0"/>
    <x v="0"/>
    <n v="8.8903530035502942E-2"/>
    <n v="0"/>
    <n v="0"/>
    <n v="3.4716493461943749E-5"/>
    <n v="5.6123076923076914E-2"/>
    <n v="0"/>
    <n v="0"/>
    <n v="0.10100429063736263"/>
    <x v="0"/>
    <n v="0"/>
    <n v="4.298232523859703E-5"/>
    <x v="4"/>
    <n v="0"/>
    <x v="0"/>
    <x v="3"/>
    <x v="2"/>
    <x v="0"/>
    <n v="85904"/>
    <x v="0"/>
    <x v="0"/>
    <n v="54119.519999999997"/>
    <n v="31784.48"/>
    <n v="9535.3439999999991"/>
    <n v="85904"/>
    <x v="0"/>
    <x v="0"/>
    <n v="1194.5275681192613"/>
    <n v="41.716495760320342"/>
    <x v="83"/>
    <n v="18644.471999999991"/>
    <n v="0"/>
    <x v="0"/>
    <n v="5.4229203643199995"/>
    <n v="5.4229203643199995"/>
    <n v="28.141853039999994"/>
    <n v="33.564773404319993"/>
    <n v="2.3077210420602747"/>
    <n v="3201.5759999999996"/>
    <n v="960.47279999999978"/>
    <n v="2241.1031999999996"/>
    <n v="33.564773404319993"/>
    <n v="3201.5759999999996"/>
    <n v="671.29546808639986"/>
    <n v="64031.51999999999"/>
    <n v="0"/>
    <x v="0"/>
    <n v="4.7732305276061533"/>
    <n v="0"/>
    <n v="0"/>
    <n v="1.8639285339717599"/>
    <n v="3013.2479999999996"/>
    <n v="0"/>
    <n v="0"/>
    <x v="0"/>
    <n v="5.4229203643199995"/>
    <x v="0"/>
    <n v="0"/>
    <n v="2.3077210420602747"/>
    <n v="3201.5759999999996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4119.519999999997"/>
    <n v="201.38864042591996"/>
    <x v="0"/>
    <x v="0"/>
    <x v="0"/>
    <x v="0"/>
    <x v="0"/>
    <x v="0"/>
    <x v="0"/>
    <x v="0"/>
    <x v="0"/>
    <x v="0"/>
  </r>
  <r>
    <s v="2022_Residential_Income Qualified"/>
    <s v="Residential_Income Qualified_IQ Single Family_Electric_Building Shell_Moderate Income_Wall Insulation_Electric Heat_0_R-11"/>
    <s v="Residential_Income Qualified_IQ Single Family_Electric_Building Shell_Moderate Income_Wall Insulation_Electric Heat_0_R-11_2022"/>
    <x v="1"/>
    <n v="310"/>
    <x v="0"/>
    <x v="0"/>
    <x v="0"/>
    <x v="7"/>
    <x v="0"/>
    <x v="3"/>
    <x v="4"/>
    <x v="28"/>
    <x v="19"/>
    <x v="2"/>
    <x v="4"/>
    <x v="0"/>
    <x v="22"/>
    <x v="0"/>
    <x v="0"/>
    <n v="1.1020197522470598"/>
    <n v="1.1020197522470598"/>
    <n v="1.1020197522470598"/>
    <n v="4.0715556817745906"/>
    <n v="0.14814664911024139"/>
    <x v="0"/>
    <n v="822.68728212029146"/>
    <n v="822.68728212029146"/>
    <n v="822.68728212029146"/>
    <n v="24769.025017830303"/>
    <n v="-27968.922381286022"/>
    <x v="0"/>
    <n v="8886.6872821202924"/>
    <n v="8886.6872821202924"/>
    <n v="8886.6872821202924"/>
    <n v="32833.025017830303"/>
    <n v="4864.1026365442831"/>
    <x v="0"/>
    <n v="8064.0000000000009"/>
    <n v="8064.0000000000009"/>
    <n v="8064.0000000000009"/>
    <n v="8064.0000000000009"/>
    <n v="32833.025017830303"/>
    <x v="0"/>
    <n v="3865.7546827675919"/>
    <n v="844.64272230829363"/>
    <n v="153.7052314683977"/>
    <n v="0"/>
    <n v="0"/>
    <n v="3516.3055273743398"/>
    <n v="0"/>
    <n v="506.27911820167066"/>
    <n v="0"/>
    <n v="0"/>
    <n v="24769.025017830303"/>
    <n v="0"/>
    <n v="0"/>
    <n v="8064.0000000000009"/>
    <n v="8064.0000000000009"/>
    <n v="0"/>
    <x v="0"/>
    <x v="0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0"/>
    <n v="0"/>
    <n v="0"/>
    <x v="0"/>
    <x v="0"/>
    <x v="0"/>
    <x v="0"/>
    <x v="0"/>
    <x v="0"/>
    <x v="0"/>
    <x v="0"/>
    <x v="0"/>
    <x v="0"/>
    <x v="0"/>
    <x v="0"/>
    <x v="0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34572177938883036"/>
    <n v="0.34572177938883036"/>
    <n v="0.34572177938883036"/>
    <n v="0.34572177938883036"/>
    <n v="0.34572177938883036"/>
    <n v="0.34572177938883036"/>
    <n v="0.34572177938883036"/>
    <n v="0.34572177938883036"/>
    <n v="0.34572177938883036"/>
    <n v="0.3457217793888303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00"/>
    <x v="0"/>
    <n v="1.4400000000000002"/>
    <x v="0"/>
    <x v="0"/>
    <x v="0"/>
    <n v="1.2475973847662303"/>
    <n v="0"/>
    <n v="0"/>
    <n v="6.1736032033719705E-5"/>
    <n v="0"/>
    <n v="0"/>
    <n v="0"/>
    <n v="1.2633772528980984"/>
    <x v="0"/>
    <n v="0"/>
    <n v="7.6435087279843437E-5"/>
    <x v="0"/>
    <n v="0"/>
    <x v="0"/>
    <x v="3"/>
    <x v="2"/>
    <x v="0"/>
    <n v="8064.0000000000009"/>
    <x v="0"/>
    <x v="0"/>
    <n v="8064.0000000000009"/>
    <n v="0"/>
    <n v="0"/>
    <n v="8064.0000000000009"/>
    <x v="0"/>
    <x v="0"/>
    <n v="140.61457970920245"/>
    <n v="7.737582681559533"/>
    <x v="0"/>
    <n v="0"/>
    <n v="0"/>
    <x v="0"/>
    <n v="7.0749126162293514"/>
    <n v="7.0749126162293514"/>
    <n v="0"/>
    <n v="7.0749126162293514"/>
    <n v="0.42803648876712325"/>
    <n v="0"/>
    <n v="0"/>
    <n v="0"/>
    <n v="7.0749126162293514"/>
    <n v="0"/>
    <n v="141.49825232458704"/>
    <n v="0"/>
    <n v="0"/>
    <x v="0"/>
    <n v="6.9865453546908896"/>
    <n v="0"/>
    <n v="0"/>
    <n v="0.34572177938883036"/>
    <n v="0"/>
    <n v="0"/>
    <n v="0"/>
    <x v="0"/>
    <n v="7.0749126162293514"/>
    <x v="0"/>
    <n v="0"/>
    <n v="0.42803648876712325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064.0000000000009"/>
    <n v="63.67421354606418"/>
    <x v="0"/>
    <x v="0"/>
    <x v="0"/>
    <x v="0"/>
    <x v="0"/>
    <x v="0"/>
    <x v="0"/>
    <x v="0"/>
    <x v="0"/>
    <x v="0"/>
  </r>
  <r>
    <s v="2023_Residential_Income Qualified"/>
    <s v="Residential_Income Qualified_IQ Single Family_Electric_Building Shell_Moderate Income_Wall Insulation_Electric Heat_0_R-11"/>
    <s v="Residential_Income Qualified_IQ Single Family_Electric_Building Shell_Moderate Income_Wall Insulation_Electric Heat_0_R-11_2023"/>
    <x v="1"/>
    <n v="310"/>
    <x v="0"/>
    <x v="0"/>
    <x v="0"/>
    <x v="7"/>
    <x v="0"/>
    <x v="3"/>
    <x v="4"/>
    <x v="28"/>
    <x v="19"/>
    <x v="2"/>
    <x v="4"/>
    <x v="1"/>
    <x v="22"/>
    <x v="0"/>
    <x v="0"/>
    <n v="1.1279598415815562"/>
    <n v="1.1279598415815562"/>
    <n v="1.1279598415815562"/>
    <n v="4.1458399774134849"/>
    <n v="0.14874255731258954"/>
    <x v="0"/>
    <n v="1031.8681625136696"/>
    <n v="1031.8681625136696"/>
    <n v="1031.8681625136696"/>
    <n v="25368.053577862345"/>
    <n v="-28459.284432479591"/>
    <x v="0"/>
    <n v="9095.8681625136705"/>
    <n v="9095.8681625136705"/>
    <n v="9095.8681625136705"/>
    <n v="33432.053577862345"/>
    <n v="4972.7691453827538"/>
    <x v="0"/>
    <n v="8064.0000000000009"/>
    <n v="8064.0000000000009"/>
    <n v="8064.0000000000009"/>
    <n v="8064.0000000000009"/>
    <n v="33432.053577862345"/>
    <x v="0"/>
    <n v="3938.985670044061"/>
    <n v="877.16488531749269"/>
    <n v="156.6185900212003"/>
    <n v="0"/>
    <n v="0"/>
    <n v="3642.0123083089543"/>
    <n v="0"/>
    <n v="481.08670882196168"/>
    <n v="0"/>
    <n v="0"/>
    <n v="25368.053577862345"/>
    <n v="0"/>
    <n v="0"/>
    <n v="8064.0000000000009"/>
    <n v="8064.0000000000009"/>
    <n v="0"/>
    <x v="0"/>
    <x v="0"/>
    <n v="0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0"/>
    <n v="0"/>
    <x v="0"/>
    <x v="0"/>
    <x v="0"/>
    <x v="0"/>
    <x v="0"/>
    <x v="0"/>
    <x v="0"/>
    <x v="0"/>
    <x v="0"/>
    <x v="0"/>
    <x v="0"/>
    <x v="0"/>
    <x v="0"/>
    <n v="0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34572177938883036"/>
    <n v="0.34572177938883036"/>
    <n v="0.34572177938883036"/>
    <n v="0.34572177938883036"/>
    <n v="0.34572177938883036"/>
    <n v="0.34572177938883036"/>
    <n v="0.34572177938883036"/>
    <n v="0.34572177938883036"/>
    <n v="0.34572177938883036"/>
    <n v="0.34572177938883036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00"/>
    <x v="0"/>
    <n v="1.4400000000000002"/>
    <x v="0"/>
    <x v="0"/>
    <x v="0"/>
    <n v="1.2475973847662303"/>
    <n v="0"/>
    <n v="0"/>
    <n v="6.1736032033719705E-5"/>
    <n v="0"/>
    <n v="0"/>
    <n v="0"/>
    <n v="1.2633772528980984"/>
    <x v="0"/>
    <n v="0"/>
    <n v="7.6435087279843437E-5"/>
    <x v="0"/>
    <n v="0"/>
    <x v="0"/>
    <x v="3"/>
    <x v="2"/>
    <x v="0"/>
    <n v="8064.0000000000009"/>
    <x v="0"/>
    <x v="0"/>
    <n v="8064.0000000000009"/>
    <n v="0"/>
    <n v="0"/>
    <n v="8064.0000000000009"/>
    <x v="0"/>
    <x v="0"/>
    <n v="140.61457970920245"/>
    <n v="7.737582681559533"/>
    <x v="0"/>
    <n v="0"/>
    <n v="0"/>
    <x v="0"/>
    <n v="7.0749126162293514"/>
    <n v="7.0749126162293514"/>
    <n v="0"/>
    <n v="7.0749126162293514"/>
    <n v="0.42803648876712325"/>
    <n v="0"/>
    <n v="0"/>
    <n v="0"/>
    <n v="7.0749126162293514"/>
    <n v="0"/>
    <n v="141.49825232458704"/>
    <n v="0"/>
    <n v="0"/>
    <x v="0"/>
    <n v="6.9865453546908896"/>
    <n v="0"/>
    <n v="0"/>
    <n v="0.34572177938883036"/>
    <n v="0"/>
    <n v="0"/>
    <n v="0"/>
    <x v="0"/>
    <n v="7.0749126162293514"/>
    <x v="0"/>
    <n v="0"/>
    <n v="0.42803648876712325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064.0000000000009"/>
    <n v="56.599300929834826"/>
    <x v="0"/>
    <x v="0"/>
    <x v="0"/>
    <x v="0"/>
    <x v="0"/>
    <x v="0"/>
    <x v="0"/>
    <x v="0"/>
    <x v="0"/>
    <x v="0"/>
  </r>
  <r>
    <s v="2024_Residential_Income Qualified"/>
    <s v="Residential_Income Qualified_IQ Single Family_Electric_Building Shell_Moderate Income_Wall Insulation_Electric Heat_0_R-11"/>
    <s v="Residential_Income Qualified_IQ Single Family_Electric_Building Shell_Moderate Income_Wall Insulation_Electric Heat_0_R-11_2024"/>
    <x v="1"/>
    <n v="310"/>
    <x v="0"/>
    <x v="0"/>
    <x v="0"/>
    <x v="7"/>
    <x v="0"/>
    <x v="3"/>
    <x v="4"/>
    <x v="28"/>
    <x v="19"/>
    <x v="2"/>
    <x v="4"/>
    <x v="2"/>
    <x v="22"/>
    <x v="0"/>
    <x v="0"/>
    <n v="1.1522881482145473"/>
    <n v="1.1522881482145473"/>
    <n v="1.1522881482145473"/>
    <n v="4.2165853285472261"/>
    <n v="0.14906229294199072"/>
    <x v="0"/>
    <n v="1228.0516272021096"/>
    <n v="1228.0516272021096"/>
    <n v="1228.0516272021096"/>
    <n v="25938.544089404837"/>
    <n v="-28934.046901577018"/>
    <x v="0"/>
    <n v="9292.0516272021105"/>
    <n v="9292.0516272021105"/>
    <n v="9292.0516272021105"/>
    <n v="34002.544089404837"/>
    <n v="5068.4971878278193"/>
    <x v="0"/>
    <n v="8064.0000000000009"/>
    <n v="8064.0000000000009"/>
    <n v="8064.0000000000009"/>
    <n v="8064.0000000000009"/>
    <n v="34002.544089404837"/>
    <x v="0"/>
    <n v="4014.7627101602711"/>
    <n v="894.09330319922208"/>
    <n v="159.64117446832677"/>
    <n v="0"/>
    <n v="0"/>
    <n v="3767.7190892435701"/>
    <n v="0"/>
    <n v="455.83535013072157"/>
    <n v="0"/>
    <n v="0"/>
    <n v="25938.544089404837"/>
    <n v="0"/>
    <n v="0"/>
    <n v="8064.0000000000009"/>
    <n v="8064.0000000000009"/>
    <n v="0"/>
    <x v="0"/>
    <x v="0"/>
    <n v="0"/>
    <n v="0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0"/>
    <x v="0"/>
    <x v="0"/>
    <x v="0"/>
    <x v="0"/>
    <x v="0"/>
    <x v="0"/>
    <x v="0"/>
    <x v="0"/>
    <x v="0"/>
    <x v="0"/>
    <x v="0"/>
    <x v="0"/>
    <x v="0"/>
    <n v="0"/>
    <n v="0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34572177938883036"/>
    <n v="0.34572177938883036"/>
    <n v="0.34572177938883036"/>
    <n v="0.34572177938883036"/>
    <n v="0.34572177938883036"/>
    <n v="0.34572177938883036"/>
    <n v="0.34572177938883036"/>
    <n v="0.34572177938883036"/>
    <n v="0.34572177938883036"/>
    <n v="0.34572177938883036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00"/>
    <x v="0"/>
    <n v="1.4400000000000002"/>
    <x v="0"/>
    <x v="0"/>
    <x v="0"/>
    <n v="1.2475973847662303"/>
    <n v="0"/>
    <n v="0"/>
    <n v="6.1736032033719705E-5"/>
    <n v="0"/>
    <n v="0"/>
    <n v="0"/>
    <n v="1.2633772528980984"/>
    <x v="0"/>
    <n v="0"/>
    <n v="7.6435087279843437E-5"/>
    <x v="0"/>
    <n v="0"/>
    <x v="0"/>
    <x v="3"/>
    <x v="2"/>
    <x v="0"/>
    <n v="8064.0000000000009"/>
    <x v="0"/>
    <x v="0"/>
    <n v="8064.0000000000009"/>
    <n v="0"/>
    <n v="0"/>
    <n v="8064.0000000000009"/>
    <x v="0"/>
    <x v="0"/>
    <n v="140.61457970920245"/>
    <n v="7.737582681559533"/>
    <x v="0"/>
    <n v="0"/>
    <n v="0"/>
    <x v="0"/>
    <n v="7.0749126162293514"/>
    <n v="7.0749126162293514"/>
    <n v="0"/>
    <n v="7.0749126162293514"/>
    <n v="0.42803648876712325"/>
    <n v="0"/>
    <n v="0"/>
    <n v="0"/>
    <n v="7.0749126162293514"/>
    <n v="0"/>
    <n v="141.49825232458704"/>
    <n v="0"/>
    <n v="0"/>
    <x v="0"/>
    <n v="6.9865453546908896"/>
    <n v="0"/>
    <n v="0"/>
    <n v="0.34572177938883036"/>
    <n v="0"/>
    <n v="0"/>
    <n v="0"/>
    <x v="0"/>
    <n v="7.0749126162293514"/>
    <x v="0"/>
    <n v="0"/>
    <n v="0.42803648876712325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064.0000000000009"/>
    <n v="49.524388313605471"/>
    <x v="0"/>
    <x v="0"/>
    <x v="0"/>
    <x v="0"/>
    <x v="0"/>
    <x v="0"/>
    <x v="0"/>
    <x v="0"/>
    <x v="0"/>
    <x v="0"/>
  </r>
  <r>
    <s v="2025_Residential_Income Qualified"/>
    <s v="Residential_Income Qualified_IQ Single Family_Electric_Building Shell_Moderate Income_Wall Insulation_Electric Heat_0_R-11"/>
    <s v="Residential_Income Qualified_IQ Single Family_Electric_Building Shell_Moderate Income_Wall Insulation_Electric Heat_0_R-11_2025"/>
    <x v="1"/>
    <n v="310"/>
    <x v="0"/>
    <x v="0"/>
    <x v="0"/>
    <x v="7"/>
    <x v="0"/>
    <x v="3"/>
    <x v="4"/>
    <x v="28"/>
    <x v="19"/>
    <x v="2"/>
    <x v="4"/>
    <x v="3"/>
    <x v="22"/>
    <x v="0"/>
    <x v="0"/>
    <n v="1.1769968037871037"/>
    <n v="1.1769968037871037"/>
    <n v="1.1769968037871037"/>
    <n v="4.2837697256891971"/>
    <n v="0.14953933957291538"/>
    <x v="0"/>
    <n v="1427.3022257392049"/>
    <n v="1427.3022257392049"/>
    <n v="1427.3022257392049"/>
    <n v="26480.319067957687"/>
    <n v="-29378.584408539227"/>
    <x v="0"/>
    <n v="9491.3022257392058"/>
    <n v="9491.3022257392058"/>
    <n v="9491.3022257392058"/>
    <n v="34544.319067957687"/>
    <n v="5165.7346594184601"/>
    <x v="0"/>
    <n v="8064.0000000000009"/>
    <n v="8064.0000000000009"/>
    <n v="8064.0000000000009"/>
    <n v="8064.0000000000009"/>
    <n v="34544.319067957687"/>
    <x v="0"/>
    <n v="4091.7487945599191"/>
    <n v="911.27659752213322"/>
    <n v="162.70926733640766"/>
    <n v="0"/>
    <n v="0"/>
    <n v="3893.4258701781846"/>
    <n v="0"/>
    <n v="432.1416961425619"/>
    <n v="0"/>
    <n v="0"/>
    <n v="26480.319067957687"/>
    <n v="0"/>
    <n v="0"/>
    <n v="8064.0000000000009"/>
    <n v="8064.0000000000009"/>
    <n v="0"/>
    <x v="0"/>
    <x v="0"/>
    <n v="0"/>
    <n v="0"/>
    <n v="0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x v="0"/>
    <x v="0"/>
    <x v="0"/>
    <x v="0"/>
    <x v="0"/>
    <x v="0"/>
    <x v="0"/>
    <x v="0"/>
    <x v="0"/>
    <x v="0"/>
    <x v="0"/>
    <x v="0"/>
    <x v="0"/>
    <n v="0"/>
    <n v="0"/>
    <n v="0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7.0749126162293514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n v="6.9865453546908896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42803648876712325"/>
    <n v="0.34572177938883036"/>
    <n v="0.34572177938883036"/>
    <n v="0.34572177938883036"/>
    <n v="0.34572177938883036"/>
    <n v="0.34572177938883036"/>
    <n v="0.34572177938883036"/>
    <n v="0.34572177938883036"/>
    <n v="0.34572177938883036"/>
    <n v="0.34572177938883036"/>
    <n v="0.34572177938883036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00"/>
    <x v="0"/>
    <n v="1.4400000000000002"/>
    <x v="0"/>
    <x v="0"/>
    <x v="0"/>
    <n v="1.2475973847662303"/>
    <n v="0"/>
    <n v="0"/>
    <n v="6.1736032033719705E-5"/>
    <n v="0"/>
    <n v="0"/>
    <n v="0"/>
    <n v="1.2633772528980984"/>
    <x v="0"/>
    <n v="0"/>
    <n v="7.6435087279843437E-5"/>
    <x v="0"/>
    <n v="0"/>
    <x v="0"/>
    <x v="3"/>
    <x v="2"/>
    <x v="0"/>
    <n v="8064.0000000000009"/>
    <x v="0"/>
    <x v="0"/>
    <n v="8064.0000000000009"/>
    <n v="0"/>
    <n v="0"/>
    <n v="8064.0000000000009"/>
    <x v="0"/>
    <x v="0"/>
    <n v="140.61457970920245"/>
    <n v="7.737582681559533"/>
    <x v="0"/>
    <n v="0"/>
    <n v="0"/>
    <x v="0"/>
    <n v="7.0749126162293514"/>
    <n v="7.0749126162293514"/>
    <n v="0"/>
    <n v="7.0749126162293514"/>
    <n v="0.42803648876712325"/>
    <n v="0"/>
    <n v="0"/>
    <n v="0"/>
    <n v="7.0749126162293514"/>
    <n v="0"/>
    <n v="141.49825232458704"/>
    <n v="0"/>
    <n v="0"/>
    <x v="0"/>
    <n v="6.9865453546908896"/>
    <n v="0"/>
    <n v="0"/>
    <n v="0.34572177938883036"/>
    <n v="0"/>
    <n v="0"/>
    <n v="0"/>
    <x v="0"/>
    <n v="7.0749126162293514"/>
    <x v="0"/>
    <n v="0"/>
    <n v="0.42803648876712325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064.0000000000009"/>
    <n v="42.449475697376116"/>
    <x v="0"/>
    <x v="0"/>
    <x v="0"/>
    <x v="0"/>
    <x v="0"/>
    <x v="0"/>
    <x v="0"/>
    <x v="0"/>
    <x v="0"/>
    <x v="0"/>
  </r>
  <r>
    <s v="2022_Residential_Income Qualified"/>
    <s v="Residential_Income Qualified_IQ Single Family_Electric_Building Shell_Moderate Income_Wall Insulation_Natural Gas Heat_0_R-11"/>
    <s v="Residential_Income Qualified_IQ Single Family_Electric_Building Shell_Moderate Income_Wall Insulation_Natural Gas Heat_0_R-11_2022"/>
    <x v="1"/>
    <n v="311"/>
    <x v="0"/>
    <x v="0"/>
    <x v="0"/>
    <x v="7"/>
    <x v="0"/>
    <x v="3"/>
    <x v="4"/>
    <x v="28"/>
    <x v="20"/>
    <x v="2"/>
    <x v="4"/>
    <x v="0"/>
    <x v="22"/>
    <x v="0"/>
    <x v="0"/>
    <n v="1.1987681858760695"/>
    <n v="1.1987681858760695"/>
    <n v="1.1987681858760695"/>
    <n v="3.8285781793243103"/>
    <n v="0.17246981451448931"/>
    <x v="0"/>
    <n v="63713.949373458861"/>
    <n v="63713.949373458861"/>
    <n v="63713.949373458861"/>
    <n v="906683.76391333202"/>
    <n v="-1015568.0191041682"/>
    <x v="0"/>
    <n v="384257.94937345892"/>
    <n v="384257.94937345892"/>
    <n v="384257.94937345892"/>
    <n v="1227227.763913332"/>
    <n v="211659.74480916385"/>
    <x v="0"/>
    <n v="320544.00000000006"/>
    <n v="320544.00000000006"/>
    <n v="320544.00000000006"/>
    <n v="320544.00000000006"/>
    <n v="1227227.763913332"/>
    <x v="0"/>
    <n v="91809.506484523896"/>
    <n v="33574.548211754671"/>
    <n v="6109.7829508688092"/>
    <n v="80165.90716201649"/>
    <n v="0"/>
    <n v="83284.644468327548"/>
    <n v="67490.772586947394"/>
    <n v="12152.945002696866"/>
    <n v="4747.5612468151539"/>
    <n v="4922.2812595081004"/>
    <n v="587698.24323354964"/>
    <n v="318985.52067978244"/>
    <n v="0"/>
    <n v="320544.00000000006"/>
    <n v="320544.00000000006"/>
    <n v="0"/>
    <x v="0"/>
    <x v="0"/>
    <n v="173.14719253049452"/>
    <n v="173.14719253049452"/>
    <n v="173.14719253049452"/>
    <n v="173.14719253049452"/>
    <n v="173.14719253049452"/>
    <n v="173.14719253049452"/>
    <n v="173.14719253049452"/>
    <n v="173.14719253049452"/>
    <n v="173.14719253049452"/>
    <n v="173.14719253049452"/>
    <n v="160.5239068507822"/>
    <n v="160.5239068507822"/>
    <n v="160.5239068507822"/>
    <n v="160.5239068507822"/>
    <n v="160.5239068507822"/>
    <n v="160.5239068507822"/>
    <n v="160.5239068507822"/>
    <n v="160.5239068507822"/>
    <n v="160.5239068507822"/>
    <n v="160.5239068507822"/>
    <n v="0"/>
    <n v="0"/>
    <n v="0"/>
    <x v="0"/>
    <x v="0"/>
    <x v="0"/>
    <x v="0"/>
    <x v="0"/>
    <x v="0"/>
    <x v="0"/>
    <x v="0"/>
    <x v="0"/>
    <x v="0"/>
    <x v="0"/>
    <x v="0"/>
    <x v="0"/>
    <n v="173.14719253049452"/>
    <n v="173.14719253049452"/>
    <n v="173.14719253049452"/>
    <n v="173.14719253049452"/>
    <n v="173.14719253049452"/>
    <n v="173.14719253049452"/>
    <n v="173.14719253049452"/>
    <n v="173.14719253049452"/>
    <n v="173.14719253049452"/>
    <n v="173.14719253049452"/>
    <n v="160.5239068507822"/>
    <n v="160.5239068507822"/>
    <n v="160.5239068507822"/>
    <n v="160.5239068507822"/>
    <n v="160.5239068507822"/>
    <n v="160.5239068507822"/>
    <n v="160.5239068507822"/>
    <n v="160.5239068507822"/>
    <n v="160.5239068507822"/>
    <n v="160.5239068507822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5"/>
    <n v="140.20671053454544"/>
    <n v="140.20671053454544"/>
    <n v="140.20671053454544"/>
    <n v="140.20671053454544"/>
    <n v="140.20671053454544"/>
    <n v="140.20671053454544"/>
    <n v="140.20671053454544"/>
    <n v="140.20671053454544"/>
    <n v="140.20671053454544"/>
    <n v="131.95925697368983"/>
    <n v="131.95925697368983"/>
    <n v="131.95925697368983"/>
    <x v="9"/>
    <x v="9"/>
    <x v="9"/>
    <x v="9"/>
    <x v="9"/>
    <x v="9"/>
    <x v="9"/>
    <x v="0"/>
    <x v="0"/>
    <x v="0"/>
    <x v="0"/>
    <x v="0"/>
    <x v="0"/>
    <x v="0"/>
    <x v="0"/>
    <x v="0"/>
    <x v="0"/>
    <x v="0"/>
    <x v="0"/>
    <x v="0"/>
    <x v="0"/>
    <x v="0"/>
    <x v="0"/>
    <n v="11165.49458181818"/>
    <n v="11165.49458181818"/>
    <n v="11165.49458181818"/>
    <n v="11165.49458181818"/>
    <n v="11165.49458181818"/>
    <n v="11165.49458181818"/>
    <n v="11165.49458181818"/>
    <n v="11165.49458181818"/>
    <n v="11165.49458181818"/>
    <n v="11165.49458181818"/>
    <n v="10508.700782887699"/>
    <n v="10508.700782887699"/>
    <n v="10508.700782887699"/>
    <n v="10508.700782887699"/>
    <n v="10508.700782887699"/>
    <n v="10508.700782887699"/>
    <n v="10508.700782887699"/>
    <n v="10508.700782887699"/>
    <n v="10508.700782887699"/>
    <n v="10508.700782887699"/>
    <n v="0"/>
    <n v="0"/>
    <n v="0"/>
    <x v="0"/>
    <x v="0"/>
    <x v="0"/>
    <x v="0"/>
    <x v="0"/>
    <x v="0"/>
    <x v="0"/>
    <x v="0"/>
    <x v="0"/>
    <x v="0"/>
    <x v="0"/>
    <x v="0"/>
    <x v="0"/>
    <n v="15950.706545454545"/>
    <n v="15950.706545454545"/>
    <n v="15950.706545454545"/>
    <n v="15950.706545454545"/>
    <n v="15950.706545454545"/>
    <n v="15950.706545454545"/>
    <n v="15950.706545454545"/>
    <n v="15950.706545454545"/>
    <n v="15950.706545454545"/>
    <n v="15950.706545454545"/>
    <n v="15012.429689839571"/>
    <n v="15012.429689839571"/>
    <n v="15012.429689839571"/>
    <n v="15012.429689839571"/>
    <n v="15012.429689839571"/>
    <n v="15012.429689839571"/>
    <n v="15012.429689839571"/>
    <n v="15012.429689839571"/>
    <n v="15012.429689839571"/>
    <n v="15012.429689839571"/>
    <n v="0"/>
    <n v="0"/>
    <n v="0"/>
    <x v="0"/>
    <x v="0"/>
    <x v="0"/>
    <x v="0"/>
    <x v="0"/>
    <x v="0"/>
    <x v="0"/>
    <x v="0"/>
    <x v="0"/>
    <x v="0"/>
    <x v="0"/>
    <x v="0"/>
    <x v="0"/>
    <x v="5"/>
    <n v="4785.2119636363632"/>
    <n v="4785.2119636363632"/>
    <n v="4785.2119636363632"/>
    <n v="4785.2119636363632"/>
    <n v="4785.2119636363632"/>
    <n v="4785.2119636363632"/>
    <n v="4785.2119636363632"/>
    <n v="4785.2119636363632"/>
    <n v="4785.2119636363632"/>
    <n v="4503.7289069518711"/>
    <n v="4503.7289069518711"/>
    <n v="4503.7289069518711"/>
    <x v="9"/>
    <x v="9"/>
    <x v="9"/>
    <x v="9"/>
    <x v="9"/>
    <x v="9"/>
    <x v="9"/>
    <x v="0"/>
    <x v="0"/>
    <x v="0"/>
    <x v="0"/>
    <x v="0"/>
    <x v="0"/>
    <x v="0"/>
    <x v="0"/>
    <x v="0"/>
    <x v="0"/>
    <x v="0"/>
    <x v="0"/>
    <x v="0"/>
    <x v="0"/>
    <x v="0"/>
    <x v="0"/>
    <n v="17.014450428493149"/>
    <n v="17.014450428493149"/>
    <n v="17.014450428493149"/>
    <n v="17.014450428493149"/>
    <n v="17.014450428493149"/>
    <n v="17.014450428493149"/>
    <n v="17.014450428493149"/>
    <n v="17.014450428493149"/>
    <n v="17.014450428493149"/>
    <n v="17.014450428493149"/>
    <n v="13.742440730706006"/>
    <n v="13.742440730706006"/>
    <n v="13.742440730706006"/>
    <n v="13.742440730706006"/>
    <n v="13.742440730706006"/>
    <n v="13.742440730706006"/>
    <n v="13.742440730706006"/>
    <n v="13.742440730706006"/>
    <n v="13.742440730706006"/>
    <n v="13.74244073070600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2600"/>
    <x v="0"/>
    <n v="1.4400000000000002"/>
    <x v="0"/>
    <x v="0"/>
    <x v="0"/>
    <n v="0.12832277572817768"/>
    <n v="0"/>
    <n v="0"/>
    <n v="6.1736032033719705E-5"/>
    <n v="6.7441283422459891E-2"/>
    <n v="0"/>
    <n v="0"/>
    <n v="0.14798060195844154"/>
    <x v="0"/>
    <n v="0"/>
    <n v="7.6435087279843437E-5"/>
    <x v="5"/>
    <n v="0"/>
    <x v="0"/>
    <x v="3"/>
    <x v="2"/>
    <x v="0"/>
    <n v="320544.00000000006"/>
    <x v="0"/>
    <x v="0"/>
    <n v="115395.84000000003"/>
    <n v="205148.16000000003"/>
    <n v="61544.448000000004"/>
    <n v="320544.00000000006"/>
    <x v="0"/>
    <x v="0"/>
    <n v="6058.3706688951188"/>
    <n v="307.56891159199142"/>
    <x v="84"/>
    <n v="92889.408705882364"/>
    <n v="0"/>
    <x v="0"/>
    <n v="32.940481995949085"/>
    <n v="32.940481995949085"/>
    <n v="140.20671053454544"/>
    <n v="173.14719253049452"/>
    <n v="17.014450428493149"/>
    <n v="15950.706545454545"/>
    <n v="4785.2119636363632"/>
    <n v="11165.49458181818"/>
    <n v="173.14719253049452"/>
    <n v="15950.706545454545"/>
    <n v="3462.9438506098904"/>
    <n v="319014.13090909086"/>
    <n v="0"/>
    <x v="0"/>
    <n v="28.564649877092354"/>
    <n v="0"/>
    <n v="0"/>
    <n v="13.742440730706006"/>
    <n v="15012.429689839571"/>
    <n v="0"/>
    <n v="0"/>
    <x v="0"/>
    <n v="32.940481995949085"/>
    <x v="0"/>
    <n v="0"/>
    <n v="17.014450428493149"/>
    <n v="15950.706545454545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5395.84000000003"/>
    <n v="1558.3247327744507"/>
    <x v="0"/>
    <x v="0"/>
    <x v="0"/>
    <x v="0"/>
    <x v="0"/>
    <x v="0"/>
    <x v="0"/>
    <x v="0"/>
    <x v="0"/>
    <x v="0"/>
  </r>
  <r>
    <s v="2023_Residential_Income Qualified"/>
    <s v="Residential_Income Qualified_IQ Single Family_Electric_Building Shell_Moderate Income_Wall Insulation_Natural Gas Heat_0_R-11"/>
    <s v="Residential_Income Qualified_IQ Single Family_Electric_Building Shell_Moderate Income_Wall Insulation_Natural Gas Heat_0_R-11_2023"/>
    <x v="1"/>
    <n v="311"/>
    <x v="0"/>
    <x v="0"/>
    <x v="0"/>
    <x v="7"/>
    <x v="0"/>
    <x v="3"/>
    <x v="4"/>
    <x v="28"/>
    <x v="20"/>
    <x v="2"/>
    <x v="4"/>
    <x v="1"/>
    <x v="22"/>
    <x v="0"/>
    <x v="0"/>
    <n v="1.2291334338034015"/>
    <n v="1.2291334338034015"/>
    <n v="1.2291334338034015"/>
    <n v="3.9100992238932686"/>
    <n v="0.17281633233605043"/>
    <x v="0"/>
    <n v="69289.950382148614"/>
    <n v="69289.950382148614"/>
    <n v="69289.950382148614"/>
    <n v="880014.00530532468"/>
    <n v="-978073.55360567919"/>
    <x v="0"/>
    <n v="371689.95038214867"/>
    <n v="371689.95038214867"/>
    <n v="371689.95038214867"/>
    <n v="1182414.0053053247"/>
    <n v="204340.45169964549"/>
    <x v="0"/>
    <n v="302400.00000000006"/>
    <n v="302400.00000000006"/>
    <n v="302400.00000000006"/>
    <n v="302400.00000000006"/>
    <n v="1182414.0053053247"/>
    <x v="0"/>
    <n v="88253.78382347789"/>
    <n v="32893.683199405976"/>
    <n v="5873.1971257950127"/>
    <n v="77319.787550966619"/>
    <n v="0"/>
    <n v="81394.914588876549"/>
    <n v="65956.379304022819"/>
    <n v="10895.491735615486"/>
    <n v="4461.7440423343678"/>
    <n v="4640.9690116539477"/>
    <n v="568152.0353938652"/>
    <n v="311861.96991145943"/>
    <n v="0"/>
    <n v="302400.00000000006"/>
    <n v="302400.00000000006"/>
    <n v="0"/>
    <x v="0"/>
    <x v="0"/>
    <n v="0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n v="0"/>
    <n v="0"/>
    <x v="0"/>
    <x v="0"/>
    <x v="0"/>
    <x v="0"/>
    <x v="0"/>
    <x v="0"/>
    <x v="0"/>
    <x v="0"/>
    <x v="0"/>
    <x v="0"/>
    <x v="0"/>
    <x v="0"/>
    <x v="0"/>
    <n v="0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2.2704816363636"/>
    <n v="132.2704816363636"/>
    <n v="132.2704816363636"/>
    <n v="132.2704816363636"/>
    <n v="132.2704816363636"/>
    <n v="132.2704816363636"/>
    <n v="132.2704816363636"/>
    <n v="132.2704816363636"/>
    <n v="132.2704816363636"/>
    <n v="132.2704816363636"/>
    <n v="124.4898650695187"/>
    <n v="124.4898650695187"/>
    <x v="10"/>
    <x v="10"/>
    <x v="10"/>
    <x v="10"/>
    <x v="10"/>
    <x v="10"/>
    <x v="10"/>
    <x v="5"/>
    <x v="0"/>
    <x v="0"/>
    <x v="0"/>
    <x v="0"/>
    <x v="0"/>
    <x v="0"/>
    <x v="0"/>
    <x v="0"/>
    <x v="0"/>
    <x v="0"/>
    <x v="0"/>
    <x v="0"/>
    <x v="0"/>
    <x v="0"/>
    <x v="0"/>
    <n v="0"/>
    <n v="10533.485454545455"/>
    <n v="10533.485454545455"/>
    <n v="10533.485454545455"/>
    <n v="10533.485454545455"/>
    <n v="10533.485454545455"/>
    <n v="10533.485454545455"/>
    <n v="10533.485454545455"/>
    <n v="10533.485454545455"/>
    <n v="10533.485454545455"/>
    <n v="10533.485454545455"/>
    <n v="9913.8686631016044"/>
    <n v="9913.8686631016044"/>
    <n v="9913.8686631016044"/>
    <n v="9913.8686631016044"/>
    <n v="9913.8686631016044"/>
    <n v="9913.8686631016044"/>
    <n v="9913.8686631016044"/>
    <n v="9913.8686631016044"/>
    <n v="9913.8686631016044"/>
    <n v="9913.8686631016044"/>
    <n v="0"/>
    <n v="0"/>
    <x v="0"/>
    <x v="0"/>
    <x v="0"/>
    <x v="0"/>
    <x v="0"/>
    <x v="0"/>
    <x v="0"/>
    <x v="0"/>
    <x v="0"/>
    <x v="0"/>
    <x v="0"/>
    <x v="0"/>
    <x v="0"/>
    <n v="0"/>
    <n v="15047.836363636363"/>
    <n v="15047.836363636363"/>
    <n v="15047.836363636363"/>
    <n v="15047.836363636363"/>
    <n v="15047.836363636363"/>
    <n v="15047.836363636363"/>
    <n v="15047.836363636363"/>
    <n v="15047.836363636363"/>
    <n v="15047.836363636363"/>
    <n v="15047.836363636363"/>
    <n v="14162.669518716577"/>
    <n v="14162.669518716577"/>
    <n v="14162.669518716577"/>
    <n v="14162.669518716577"/>
    <n v="14162.669518716577"/>
    <n v="14162.669518716577"/>
    <n v="14162.669518716577"/>
    <n v="14162.669518716577"/>
    <n v="14162.669518716577"/>
    <n v="14162.669518716577"/>
    <n v="0"/>
    <n v="0"/>
    <x v="0"/>
    <x v="0"/>
    <x v="0"/>
    <x v="0"/>
    <x v="0"/>
    <x v="0"/>
    <x v="0"/>
    <x v="0"/>
    <x v="0"/>
    <x v="0"/>
    <x v="0"/>
    <x v="0"/>
    <x v="0"/>
    <x v="0"/>
    <n v="4514.3509090909083"/>
    <n v="4514.3509090909083"/>
    <n v="4514.3509090909083"/>
    <n v="4514.3509090909083"/>
    <n v="4514.3509090909083"/>
    <n v="4514.3509090909083"/>
    <n v="4514.3509090909083"/>
    <n v="4514.3509090909083"/>
    <n v="4514.3509090909083"/>
    <n v="4514.3509090909083"/>
    <n v="4248.8008556149725"/>
    <n v="4248.8008556149725"/>
    <x v="10"/>
    <x v="10"/>
    <x v="10"/>
    <x v="10"/>
    <x v="10"/>
    <x v="10"/>
    <x v="10"/>
    <x v="5"/>
    <x v="0"/>
    <x v="0"/>
    <x v="0"/>
    <x v="0"/>
    <x v="0"/>
    <x v="0"/>
    <x v="0"/>
    <x v="0"/>
    <x v="0"/>
    <x v="0"/>
    <x v="0"/>
    <x v="0"/>
    <x v="0"/>
    <x v="0"/>
    <x v="0"/>
    <n v="0"/>
    <n v="16.051368328767122"/>
    <n v="16.051368328767122"/>
    <n v="16.051368328767122"/>
    <n v="16.051368328767122"/>
    <n v="16.051368328767122"/>
    <n v="16.051368328767122"/>
    <n v="16.051368328767122"/>
    <n v="16.051368328767122"/>
    <n v="16.051368328767122"/>
    <n v="16.051368328767122"/>
    <n v="12.964566727081138"/>
    <n v="12.964566727081138"/>
    <n v="12.964566727081138"/>
    <n v="12.964566727081138"/>
    <n v="12.964566727081138"/>
    <n v="12.964566727081138"/>
    <n v="12.964566727081138"/>
    <n v="12.964566727081138"/>
    <n v="12.964566727081138"/>
    <n v="12.964566727081138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0000"/>
    <x v="0"/>
    <n v="1.4400000000000002"/>
    <x v="0"/>
    <x v="0"/>
    <x v="0"/>
    <n v="0.12832277572817768"/>
    <n v="0"/>
    <n v="0"/>
    <n v="6.1736032033719705E-5"/>
    <n v="6.7441283422459891E-2"/>
    <n v="0"/>
    <n v="0"/>
    <n v="0.14798060195844154"/>
    <x v="0"/>
    <n v="0"/>
    <n v="7.6435087279843437E-5"/>
    <x v="5"/>
    <n v="0"/>
    <x v="0"/>
    <x v="3"/>
    <x v="2"/>
    <x v="0"/>
    <n v="302400.00000000006"/>
    <x v="0"/>
    <x v="0"/>
    <n v="108864.00000000001"/>
    <n v="193536.00000000003"/>
    <n v="58060.80000000001"/>
    <n v="302400.00000000006"/>
    <x v="0"/>
    <x v="0"/>
    <n v="5715.4440272595457"/>
    <n v="290.15935055848269"/>
    <x v="85"/>
    <n v="87631.51764705879"/>
    <n v="0"/>
    <x v="0"/>
    <n v="31.075926411272718"/>
    <n v="31.075926411272718"/>
    <n v="132.2704816363636"/>
    <n v="163.34640804763632"/>
    <n v="16.051368328767122"/>
    <n v="15047.836363636363"/>
    <n v="4514.3509090909083"/>
    <n v="10533.485454545455"/>
    <n v="163.34640804763632"/>
    <n v="15047.836363636363"/>
    <n v="3266.9281609527261"/>
    <n v="300956.72727272724"/>
    <n v="0"/>
    <x v="0"/>
    <n v="26.947782902917314"/>
    <n v="0"/>
    <n v="0"/>
    <n v="12.964566727081138"/>
    <n v="14162.669518716577"/>
    <n v="0"/>
    <n v="0"/>
    <x v="0"/>
    <n v="31.075926411272722"/>
    <x v="0"/>
    <n v="0"/>
    <n v="16.051368328767122"/>
    <n v="15047.836363636363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8864.00000000001"/>
    <n v="1306.7712643810903"/>
    <x v="0"/>
    <x v="0"/>
    <x v="0"/>
    <x v="0"/>
    <x v="0"/>
    <x v="0"/>
    <x v="0"/>
    <x v="0"/>
    <x v="0"/>
    <x v="0"/>
  </r>
  <r>
    <s v="2024_Residential_Income Qualified"/>
    <s v="Residential_Income Qualified_IQ Single Family_Electric_Building Shell_Moderate Income_Wall Insulation_Natural Gas Heat_0_R-11"/>
    <s v="Residential_Income Qualified_IQ Single Family_Electric_Building Shell_Moderate Income_Wall Insulation_Natural Gas Heat_0_R-11_2024"/>
    <x v="1"/>
    <n v="311"/>
    <x v="0"/>
    <x v="0"/>
    <x v="0"/>
    <x v="7"/>
    <x v="0"/>
    <x v="3"/>
    <x v="4"/>
    <x v="28"/>
    <x v="20"/>
    <x v="2"/>
    <x v="4"/>
    <x v="2"/>
    <x v="22"/>
    <x v="0"/>
    <x v="0"/>
    <n v="1.2579109000778295"/>
    <n v="1.2579109000778295"/>
    <n v="1.2579109000778295"/>
    <n v="3.9890353883292482"/>
    <n v="0.17284921890284272"/>
    <x v="0"/>
    <n v="77992.256183535617"/>
    <n v="77992.256183535617"/>
    <n v="77992.256183535617"/>
    <n v="903884.30143076484"/>
    <n v="-997779.00215369579"/>
    <x v="0"/>
    <n v="380392.25618353568"/>
    <n v="380392.25618353568"/>
    <n v="380392.25618353568"/>
    <n v="1206284.3014307648"/>
    <n v="208505.29927706899"/>
    <x v="0"/>
    <n v="302400.00000000006"/>
    <n v="302400.00000000006"/>
    <n v="302400.00000000006"/>
    <n v="302400.00000000006"/>
    <n v="1206284.3014307648"/>
    <x v="0"/>
    <n v="89953.292415636461"/>
    <n v="33528.498869970826"/>
    <n v="5986.5440425622537"/>
    <n v="79036.963948899429"/>
    <n v="0"/>
    <n v="84219.409868010116"/>
    <n v="68242.218431680158"/>
    <n v="10324.533080259953"/>
    <n v="4463.6615698062978"/>
    <n v="4637.1339567100886"/>
    <n v="581248.25723965897"/>
    <n v="322636.04419110587"/>
    <n v="0"/>
    <n v="302400.00000000006"/>
    <n v="302400.00000000006"/>
    <n v="0"/>
    <x v="0"/>
    <x v="0"/>
    <n v="0"/>
    <n v="0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n v="0"/>
    <x v="0"/>
    <x v="0"/>
    <x v="0"/>
    <x v="0"/>
    <x v="0"/>
    <x v="0"/>
    <x v="0"/>
    <x v="0"/>
    <x v="0"/>
    <x v="0"/>
    <x v="0"/>
    <x v="0"/>
    <x v="0"/>
    <n v="0"/>
    <n v="0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32.2704816363636"/>
    <n v="132.2704816363636"/>
    <n v="132.2704816363636"/>
    <n v="132.2704816363636"/>
    <n v="132.2704816363636"/>
    <n v="132.2704816363636"/>
    <n v="132.2704816363636"/>
    <n v="132.2704816363636"/>
    <n v="132.2704816363636"/>
    <n v="132.2704816363636"/>
    <n v="124.4898650695187"/>
    <x v="10"/>
    <x v="10"/>
    <x v="10"/>
    <x v="10"/>
    <x v="10"/>
    <x v="10"/>
    <x v="10"/>
    <x v="5"/>
    <x v="5"/>
    <x v="0"/>
    <x v="0"/>
    <x v="0"/>
    <x v="0"/>
    <x v="0"/>
    <x v="0"/>
    <x v="0"/>
    <x v="0"/>
    <x v="0"/>
    <x v="0"/>
    <x v="0"/>
    <x v="0"/>
    <x v="0"/>
    <x v="0"/>
    <n v="0"/>
    <n v="0"/>
    <n v="10533.485454545455"/>
    <n v="10533.485454545455"/>
    <n v="10533.485454545455"/>
    <n v="10533.485454545455"/>
    <n v="10533.485454545455"/>
    <n v="10533.485454545455"/>
    <n v="10533.485454545455"/>
    <n v="10533.485454545455"/>
    <n v="10533.485454545455"/>
    <n v="10533.485454545455"/>
    <n v="9913.8686631016044"/>
    <n v="9913.8686631016044"/>
    <n v="9913.8686631016044"/>
    <n v="9913.8686631016044"/>
    <n v="9913.8686631016044"/>
    <n v="9913.8686631016044"/>
    <n v="9913.8686631016044"/>
    <n v="9913.8686631016044"/>
    <n v="9913.8686631016044"/>
    <n v="9913.8686631016044"/>
    <n v="0"/>
    <x v="0"/>
    <x v="0"/>
    <x v="0"/>
    <x v="0"/>
    <x v="0"/>
    <x v="0"/>
    <x v="0"/>
    <x v="0"/>
    <x v="0"/>
    <x v="0"/>
    <x v="0"/>
    <x v="0"/>
    <x v="0"/>
    <n v="0"/>
    <n v="0"/>
    <n v="15047.836363636363"/>
    <n v="15047.836363636363"/>
    <n v="15047.836363636363"/>
    <n v="15047.836363636363"/>
    <n v="15047.836363636363"/>
    <n v="15047.836363636363"/>
    <n v="15047.836363636363"/>
    <n v="15047.836363636363"/>
    <n v="15047.836363636363"/>
    <n v="15047.836363636363"/>
    <n v="14162.669518716577"/>
    <n v="14162.669518716577"/>
    <n v="14162.669518716577"/>
    <n v="14162.669518716577"/>
    <n v="14162.669518716577"/>
    <n v="14162.669518716577"/>
    <n v="14162.669518716577"/>
    <n v="14162.669518716577"/>
    <n v="14162.669518716577"/>
    <n v="14162.669518716577"/>
    <n v="0"/>
    <x v="0"/>
    <x v="0"/>
    <x v="0"/>
    <x v="0"/>
    <x v="0"/>
    <x v="0"/>
    <x v="0"/>
    <x v="0"/>
    <x v="0"/>
    <x v="0"/>
    <x v="0"/>
    <x v="0"/>
    <x v="0"/>
    <x v="0"/>
    <n v="0"/>
    <n v="4514.3509090909083"/>
    <n v="4514.3509090909083"/>
    <n v="4514.3509090909083"/>
    <n v="4514.3509090909083"/>
    <n v="4514.3509090909083"/>
    <n v="4514.3509090909083"/>
    <n v="4514.3509090909083"/>
    <n v="4514.3509090909083"/>
    <n v="4514.3509090909083"/>
    <n v="4514.3509090909083"/>
    <n v="4248.8008556149725"/>
    <x v="10"/>
    <x v="10"/>
    <x v="10"/>
    <x v="10"/>
    <x v="10"/>
    <x v="10"/>
    <x v="10"/>
    <x v="5"/>
    <x v="5"/>
    <x v="0"/>
    <x v="0"/>
    <x v="0"/>
    <x v="0"/>
    <x v="0"/>
    <x v="0"/>
    <x v="0"/>
    <x v="0"/>
    <x v="0"/>
    <x v="0"/>
    <x v="0"/>
    <x v="0"/>
    <x v="0"/>
    <x v="0"/>
    <n v="0"/>
    <n v="0"/>
    <n v="16.051368328767122"/>
    <n v="16.051368328767122"/>
    <n v="16.051368328767122"/>
    <n v="16.051368328767122"/>
    <n v="16.051368328767122"/>
    <n v="16.051368328767122"/>
    <n v="16.051368328767122"/>
    <n v="16.051368328767122"/>
    <n v="16.051368328767122"/>
    <n v="16.051368328767122"/>
    <n v="12.964566727081138"/>
    <n v="12.964566727081138"/>
    <n v="12.964566727081138"/>
    <n v="12.964566727081138"/>
    <n v="12.964566727081138"/>
    <n v="12.964566727081138"/>
    <n v="12.964566727081138"/>
    <n v="12.964566727081138"/>
    <n v="12.964566727081138"/>
    <n v="12.964566727081138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0000"/>
    <x v="0"/>
    <n v="1.4400000000000002"/>
    <x v="0"/>
    <x v="0"/>
    <x v="0"/>
    <n v="0.12832277572817768"/>
    <n v="0"/>
    <n v="0"/>
    <n v="6.1736032033719705E-5"/>
    <n v="6.7441283422459891E-2"/>
    <n v="0"/>
    <n v="0"/>
    <n v="0.14798060195844154"/>
    <x v="0"/>
    <n v="0"/>
    <n v="7.6435087279843437E-5"/>
    <x v="5"/>
    <n v="0"/>
    <x v="0"/>
    <x v="3"/>
    <x v="2"/>
    <x v="0"/>
    <n v="302400.00000000006"/>
    <x v="0"/>
    <x v="0"/>
    <n v="108864.00000000001"/>
    <n v="193536.00000000003"/>
    <n v="58060.80000000001"/>
    <n v="302400.00000000006"/>
    <x v="0"/>
    <x v="0"/>
    <n v="5715.4440272595457"/>
    <n v="290.15935055848269"/>
    <x v="85"/>
    <n v="87631.51764705879"/>
    <n v="0"/>
    <x v="0"/>
    <n v="31.075926411272718"/>
    <n v="31.075926411272718"/>
    <n v="132.2704816363636"/>
    <n v="163.34640804763632"/>
    <n v="16.051368328767122"/>
    <n v="15047.836363636363"/>
    <n v="4514.3509090909083"/>
    <n v="10533.485454545455"/>
    <n v="163.34640804763632"/>
    <n v="15047.836363636363"/>
    <n v="3266.9281609527261"/>
    <n v="300956.72727272724"/>
    <n v="0"/>
    <x v="0"/>
    <n v="26.947782902917314"/>
    <n v="0"/>
    <n v="0"/>
    <n v="12.964566727081138"/>
    <n v="14162.669518716577"/>
    <n v="0"/>
    <n v="0"/>
    <x v="0"/>
    <n v="31.075926411272722"/>
    <x v="0"/>
    <n v="0"/>
    <n v="16.051368328767122"/>
    <n v="15047.836363636363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8864.00000000001"/>
    <n v="1143.424856333454"/>
    <x v="0"/>
    <x v="0"/>
    <x v="0"/>
    <x v="0"/>
    <x v="0"/>
    <x v="0"/>
    <x v="0"/>
    <x v="0"/>
    <x v="0"/>
    <x v="0"/>
  </r>
  <r>
    <s v="2025_Residential_Income Qualified"/>
    <s v="Residential_Income Qualified_IQ Single Family_Electric_Building Shell_Moderate Income_Wall Insulation_Natural Gas Heat_0_R-11"/>
    <s v="Residential_Income Qualified_IQ Single Family_Electric_Building Shell_Moderate Income_Wall Insulation_Natural Gas Heat_0_R-11_2025"/>
    <x v="1"/>
    <n v="311"/>
    <x v="0"/>
    <x v="0"/>
    <x v="0"/>
    <x v="7"/>
    <x v="0"/>
    <x v="3"/>
    <x v="4"/>
    <x v="28"/>
    <x v="20"/>
    <x v="2"/>
    <x v="4"/>
    <x v="3"/>
    <x v="22"/>
    <x v="0"/>
    <x v="0"/>
    <n v="1.2868487621006497"/>
    <n v="1.2868487621006497"/>
    <n v="1.2868487621006497"/>
    <n v="4.0652059082175898"/>
    <n v="0.17300974685413775"/>
    <x v="0"/>
    <n v="86743.065659236512"/>
    <n v="86743.065659236512"/>
    <n v="86743.065659236512"/>
    <n v="926918.26664499938"/>
    <n v="-1016634.2245295807"/>
    <x v="0"/>
    <n v="389143.06565923657"/>
    <n v="389143.06565923657"/>
    <n v="389143.06565923657"/>
    <n v="1229318.2666449994"/>
    <n v="212684.04211541876"/>
    <x v="0"/>
    <n v="302400.00000000006"/>
    <n v="302400.00000000006"/>
    <n v="302400.00000000006"/>
    <n v="302400.00000000006"/>
    <n v="1229318.2666449994"/>
    <x v="0"/>
    <n v="91679.433613201894"/>
    <n v="34172.872407079987"/>
    <n v="6101.5975251152895"/>
    <n v="80730.138570021561"/>
    <n v="0"/>
    <n v="87043.905147143727"/>
    <n v="70528.057559337511"/>
    <n v="9788.2284754459415"/>
    <n v="4465.6247344320591"/>
    <n v="4633.2076274585652"/>
    <n v="593654.41185069119"/>
    <n v="333263.85479430808"/>
    <n v="0"/>
    <n v="302400.00000000006"/>
    <n v="302400.00000000006"/>
    <n v="0"/>
    <x v="0"/>
    <x v="0"/>
    <n v="0"/>
    <n v="0"/>
    <n v="0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x v="0"/>
    <x v="0"/>
    <x v="0"/>
    <x v="0"/>
    <x v="0"/>
    <x v="0"/>
    <x v="0"/>
    <x v="0"/>
    <x v="0"/>
    <x v="0"/>
    <x v="0"/>
    <x v="0"/>
    <x v="0"/>
    <n v="0"/>
    <n v="0"/>
    <n v="0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63.34640804763632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n v="151.43764797243603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32.2704816363636"/>
    <n v="132.2704816363636"/>
    <n v="132.2704816363636"/>
    <n v="132.2704816363636"/>
    <n v="132.2704816363636"/>
    <n v="132.2704816363636"/>
    <n v="132.2704816363636"/>
    <n v="132.2704816363636"/>
    <n v="132.2704816363636"/>
    <n v="132.2704816363636"/>
    <x v="10"/>
    <x v="10"/>
    <x v="10"/>
    <x v="10"/>
    <x v="10"/>
    <x v="10"/>
    <x v="10"/>
    <x v="5"/>
    <x v="5"/>
    <x v="5"/>
    <x v="0"/>
    <x v="0"/>
    <x v="0"/>
    <x v="0"/>
    <x v="0"/>
    <x v="0"/>
    <x v="0"/>
    <x v="0"/>
    <x v="0"/>
    <x v="0"/>
    <x v="0"/>
    <x v="0"/>
    <x v="0"/>
    <n v="0"/>
    <n v="0"/>
    <n v="0"/>
    <n v="10533.485454545455"/>
    <n v="10533.485454545455"/>
    <n v="10533.485454545455"/>
    <n v="10533.485454545455"/>
    <n v="10533.485454545455"/>
    <n v="10533.485454545455"/>
    <n v="10533.485454545455"/>
    <n v="10533.485454545455"/>
    <n v="10533.485454545455"/>
    <n v="10533.485454545455"/>
    <n v="9913.8686631016044"/>
    <n v="9913.8686631016044"/>
    <n v="9913.8686631016044"/>
    <n v="9913.8686631016044"/>
    <n v="9913.8686631016044"/>
    <n v="9913.8686631016044"/>
    <n v="9913.8686631016044"/>
    <n v="9913.8686631016044"/>
    <n v="9913.8686631016044"/>
    <n v="9913.8686631016044"/>
    <x v="0"/>
    <x v="0"/>
    <x v="0"/>
    <x v="0"/>
    <x v="0"/>
    <x v="0"/>
    <x v="0"/>
    <x v="0"/>
    <x v="0"/>
    <x v="0"/>
    <x v="0"/>
    <x v="0"/>
    <x v="0"/>
    <n v="0"/>
    <n v="0"/>
    <n v="0"/>
    <n v="15047.836363636363"/>
    <n v="15047.836363636363"/>
    <n v="15047.836363636363"/>
    <n v="15047.836363636363"/>
    <n v="15047.836363636363"/>
    <n v="15047.836363636363"/>
    <n v="15047.836363636363"/>
    <n v="15047.836363636363"/>
    <n v="15047.836363636363"/>
    <n v="15047.836363636363"/>
    <n v="14162.669518716577"/>
    <n v="14162.669518716577"/>
    <n v="14162.669518716577"/>
    <n v="14162.669518716577"/>
    <n v="14162.669518716577"/>
    <n v="14162.669518716577"/>
    <n v="14162.669518716577"/>
    <n v="14162.669518716577"/>
    <n v="14162.669518716577"/>
    <n v="14162.669518716577"/>
    <x v="0"/>
    <x v="0"/>
    <x v="0"/>
    <x v="0"/>
    <x v="0"/>
    <x v="0"/>
    <x v="0"/>
    <x v="0"/>
    <x v="0"/>
    <x v="0"/>
    <x v="0"/>
    <x v="0"/>
    <x v="0"/>
    <x v="0"/>
    <n v="0"/>
    <n v="0"/>
    <n v="4514.3509090909083"/>
    <n v="4514.3509090909083"/>
    <n v="4514.3509090909083"/>
    <n v="4514.3509090909083"/>
    <n v="4514.3509090909083"/>
    <n v="4514.3509090909083"/>
    <n v="4514.3509090909083"/>
    <n v="4514.3509090909083"/>
    <n v="4514.3509090909083"/>
    <n v="4514.3509090909083"/>
    <x v="10"/>
    <x v="10"/>
    <x v="10"/>
    <x v="10"/>
    <x v="10"/>
    <x v="10"/>
    <x v="10"/>
    <x v="5"/>
    <x v="5"/>
    <x v="5"/>
    <x v="0"/>
    <x v="0"/>
    <x v="0"/>
    <x v="0"/>
    <x v="0"/>
    <x v="0"/>
    <x v="0"/>
    <x v="0"/>
    <x v="0"/>
    <x v="0"/>
    <x v="0"/>
    <x v="0"/>
    <x v="0"/>
    <n v="0"/>
    <n v="0"/>
    <n v="0"/>
    <n v="16.051368328767122"/>
    <n v="16.051368328767122"/>
    <n v="16.051368328767122"/>
    <n v="16.051368328767122"/>
    <n v="16.051368328767122"/>
    <n v="16.051368328767122"/>
    <n v="16.051368328767122"/>
    <n v="16.051368328767122"/>
    <n v="16.051368328767122"/>
    <n v="16.051368328767122"/>
    <n v="12.964566727081138"/>
    <n v="12.964566727081138"/>
    <n v="12.964566727081138"/>
    <n v="12.964566727081138"/>
    <n v="12.964566727081138"/>
    <n v="12.964566727081138"/>
    <n v="12.964566727081138"/>
    <n v="12.964566727081138"/>
    <n v="12.964566727081138"/>
    <n v="12.964566727081138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0000"/>
    <x v="0"/>
    <n v="1.4400000000000002"/>
    <x v="0"/>
    <x v="0"/>
    <x v="0"/>
    <n v="0.12832277572817768"/>
    <n v="0"/>
    <n v="0"/>
    <n v="6.1736032033719705E-5"/>
    <n v="6.7441283422459891E-2"/>
    <n v="0"/>
    <n v="0"/>
    <n v="0.14798060195844154"/>
    <x v="0"/>
    <n v="0"/>
    <n v="7.6435087279843437E-5"/>
    <x v="5"/>
    <n v="0"/>
    <x v="0"/>
    <x v="3"/>
    <x v="2"/>
    <x v="0"/>
    <n v="302400.00000000006"/>
    <x v="0"/>
    <x v="0"/>
    <n v="108864.00000000001"/>
    <n v="193536.00000000003"/>
    <n v="58060.80000000001"/>
    <n v="302400.00000000006"/>
    <x v="0"/>
    <x v="0"/>
    <n v="5715.4440272595457"/>
    <n v="290.15935055848269"/>
    <x v="85"/>
    <n v="87631.51764705879"/>
    <n v="0"/>
    <x v="0"/>
    <n v="31.075926411272718"/>
    <n v="31.075926411272718"/>
    <n v="132.2704816363636"/>
    <n v="163.34640804763632"/>
    <n v="16.051368328767122"/>
    <n v="15047.836363636363"/>
    <n v="4514.3509090909083"/>
    <n v="10533.485454545455"/>
    <n v="163.34640804763632"/>
    <n v="15047.836363636363"/>
    <n v="3266.9281609527261"/>
    <n v="300956.72727272724"/>
    <n v="0"/>
    <x v="0"/>
    <n v="26.947782902917314"/>
    <n v="0"/>
    <n v="0"/>
    <n v="12.964566727081138"/>
    <n v="14162.669518716577"/>
    <n v="0"/>
    <n v="0"/>
    <x v="0"/>
    <n v="31.075926411272722"/>
    <x v="0"/>
    <n v="0"/>
    <n v="16.051368328767122"/>
    <n v="15047.836363636363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8864.00000000001"/>
    <n v="980.07844828581779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Moderate Income_Advanced Thermostat_Electric Heat_Unknown (Blended)_0"/>
    <s v="Residential_Income Qualified_IQ Single Family_Electric_HVAC_Moderate Income_Advanced Thermostat_Electric Heat_Unknown (Blended)_0_2022"/>
    <x v="1"/>
    <n v="312"/>
    <x v="0"/>
    <x v="0"/>
    <x v="0"/>
    <x v="7"/>
    <x v="0"/>
    <x v="5"/>
    <x v="4"/>
    <x v="6"/>
    <x v="19"/>
    <x v="6"/>
    <x v="2"/>
    <x v="0"/>
    <x v="27"/>
    <x v="0"/>
    <x v="0"/>
    <n v="9.676653589373986"/>
    <n v="9.676653589373986"/>
    <n v="9.676653589373986"/>
    <n v="23.469701384734527"/>
    <n v="0.25817489730712473"/>
    <x v="0"/>
    <n v="8676.6535893739856"/>
    <n v="8676.6535893739856"/>
    <n v="8676.6535893739856"/>
    <n v="22469.701384734526"/>
    <n v="-17410.413639901806"/>
    <x v="0"/>
    <n v="9676.6535893739856"/>
    <n v="9676.6535893739856"/>
    <n v="9676.6535893739856"/>
    <n v="23469.701384734526"/>
    <n v="6059.287744832719"/>
    <x v="0"/>
    <n v="1000"/>
    <n v="1000"/>
    <n v="1000"/>
    <n v="1000"/>
    <n v="23469.701384734526"/>
    <x v="0"/>
    <n v="3574.4325060477177"/>
    <n v="2098.4652171233338"/>
    <n v="386.39002166166739"/>
    <n v="0"/>
    <n v="0"/>
    <n v="3013.4512719011091"/>
    <n v="0"/>
    <n v="603.9145726401581"/>
    <n v="0"/>
    <n v="0"/>
    <n v="22469.701384734526"/>
    <n v="0"/>
    <n v="0"/>
    <n v="1000"/>
    <n v="1000"/>
    <n v="0"/>
    <x v="0"/>
    <x v="0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73184"/>
    <n v="1.73184"/>
    <n v="1.73184"/>
    <n v="1.73184"/>
    <n v="1.73184"/>
    <n v="1.73184"/>
    <n v="1.73184"/>
    <n v="1.73184"/>
    <n v="1.73184"/>
    <n v="1.73184"/>
    <n v="1.7318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1000"/>
    <x v="0"/>
    <x v="0"/>
    <n v="1000"/>
    <n v="0"/>
    <n v="0"/>
    <n v="1000"/>
    <x v="0"/>
    <x v="0"/>
    <n v="126.99996055999998"/>
    <n v="19.050240000000002"/>
    <x v="0"/>
    <n v="0"/>
    <n v="0"/>
    <x v="0"/>
    <n v="11.545450959999998"/>
    <n v="11.545450959999998"/>
    <n v="0"/>
    <n v="11.545450959999998"/>
    <n v="1.73184"/>
    <n v="0"/>
    <n v="0"/>
    <n v="0"/>
    <n v="11.545450959999998"/>
    <n v="0"/>
    <n v="126.99996055999998"/>
    <n v="0"/>
    <n v="0"/>
    <x v="0"/>
    <n v="11.545450959999998"/>
    <n v="0"/>
    <n v="0"/>
    <n v="1.73184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0"/>
    <n v="103.90905863999998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Moderate Income_Advanced Thermostat_Electric Heat_Unknown (Blended)_0"/>
    <s v="Residential_Income Qualified_IQ Single Family_Electric_HVAC_Moderate Income_Advanced Thermostat_Electric Heat_Unknown (Blended)_0_2023"/>
    <x v="1"/>
    <n v="312"/>
    <x v="0"/>
    <x v="0"/>
    <x v="0"/>
    <x v="7"/>
    <x v="0"/>
    <x v="5"/>
    <x v="4"/>
    <x v="6"/>
    <x v="19"/>
    <x v="6"/>
    <x v="2"/>
    <x v="1"/>
    <x v="27"/>
    <x v="0"/>
    <x v="0"/>
    <n v="9.9557129222101963"/>
    <n v="9.9557129222101963"/>
    <n v="9.9557129222101963"/>
    <n v="24.391241808406111"/>
    <n v="0.25591144281709938"/>
    <x v="0"/>
    <n v="8955.7129222101958"/>
    <n v="8955.7129222101958"/>
    <n v="8955.7129222101958"/>
    <n v="23391.24180840611"/>
    <n v="-18149.243925116149"/>
    <x v="0"/>
    <n v="9955.7129222101958"/>
    <n v="9955.7129222101958"/>
    <n v="9955.7129222101958"/>
    <n v="24391.24180840611"/>
    <n v="6241.9978832899633"/>
    <x v="0"/>
    <n v="1000"/>
    <n v="1000"/>
    <n v="1000"/>
    <n v="1000"/>
    <n v="24391.24180840611"/>
    <x v="0"/>
    <n v="3642.7962951645659"/>
    <n v="2205.4215581440767"/>
    <n v="393.78002998132075"/>
    <n v="0"/>
    <n v="0"/>
    <n v="3138.7636973324857"/>
    <n v="0"/>
    <n v="574.9513415877459"/>
    <n v="0"/>
    <n v="0"/>
    <n v="23391.24180840611"/>
    <n v="0"/>
    <n v="0"/>
    <n v="1000"/>
    <n v="1000"/>
    <n v="0"/>
    <x v="0"/>
    <x v="0"/>
    <n v="0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73184"/>
    <n v="1.73184"/>
    <n v="1.73184"/>
    <n v="1.73184"/>
    <n v="1.73184"/>
    <n v="1.73184"/>
    <n v="1.73184"/>
    <n v="1.73184"/>
    <n v="1.73184"/>
    <n v="1.73184"/>
    <n v="1.7318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1000"/>
    <x v="0"/>
    <x v="0"/>
    <n v="1000"/>
    <n v="0"/>
    <n v="0"/>
    <n v="1000"/>
    <x v="0"/>
    <x v="0"/>
    <n v="126.99996055999998"/>
    <n v="19.050240000000002"/>
    <x v="0"/>
    <n v="0"/>
    <n v="0"/>
    <x v="0"/>
    <n v="11.545450959999998"/>
    <n v="11.545450959999998"/>
    <n v="0"/>
    <n v="11.545450959999998"/>
    <n v="1.73184"/>
    <n v="0"/>
    <n v="0"/>
    <n v="0"/>
    <n v="11.545450959999998"/>
    <n v="0"/>
    <n v="126.99996055999998"/>
    <n v="0"/>
    <n v="0"/>
    <x v="0"/>
    <n v="11.545450959999998"/>
    <n v="0"/>
    <n v="0"/>
    <n v="1.73184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0"/>
    <n v="92.363607679999987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Moderate Income_Advanced Thermostat_Electric Heat_Unknown (Blended)_0"/>
    <s v="Residential_Income Qualified_IQ Single Family_Electric_HVAC_Moderate Income_Advanced Thermostat_Electric Heat_Unknown (Blended)_0_2024"/>
    <x v="1"/>
    <n v="312"/>
    <x v="0"/>
    <x v="0"/>
    <x v="0"/>
    <x v="7"/>
    <x v="0"/>
    <x v="5"/>
    <x v="4"/>
    <x v="6"/>
    <x v="19"/>
    <x v="6"/>
    <x v="2"/>
    <x v="2"/>
    <x v="27"/>
    <x v="0"/>
    <x v="0"/>
    <n v="10.175310440504742"/>
    <n v="10.175310440504742"/>
    <n v="10.175310440504742"/>
    <n v="25.235187899859181"/>
    <n v="0.25224288494884367"/>
    <x v="0"/>
    <n v="9175.3104405047416"/>
    <n v="9175.3104405047416"/>
    <n v="9175.3104405047416"/>
    <n v="24235.187899859182"/>
    <n v="-18869.791301772551"/>
    <x v="0"/>
    <n v="10175.310440504742"/>
    <n v="10175.310440504742"/>
    <n v="10175.310440504742"/>
    <n v="25235.187899859182"/>
    <n v="6365.3965980866315"/>
    <x v="0"/>
    <n v="1000"/>
    <n v="1000"/>
    <n v="1000"/>
    <n v="1000"/>
    <n v="25235.187899859182"/>
    <x v="0"/>
    <n v="3714.811119503539"/>
    <n v="2249.0207696382668"/>
    <n v="401.56470894482561"/>
    <n v="0"/>
    <n v="0"/>
    <n v="3264.0761227638623"/>
    <n v="0"/>
    <n v="545.83771965424796"/>
    <n v="0"/>
    <n v="0"/>
    <n v="24235.187899859182"/>
    <n v="0"/>
    <n v="0"/>
    <n v="1000"/>
    <n v="1000"/>
    <n v="0"/>
    <x v="0"/>
    <x v="0"/>
    <n v="0"/>
    <n v="0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73184"/>
    <n v="1.73184"/>
    <n v="1.73184"/>
    <n v="1.73184"/>
    <n v="1.73184"/>
    <n v="1.73184"/>
    <n v="1.73184"/>
    <n v="1.73184"/>
    <n v="1.73184"/>
    <n v="1.73184"/>
    <n v="1.7318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1000"/>
    <x v="0"/>
    <x v="0"/>
    <n v="1000"/>
    <n v="0"/>
    <n v="0"/>
    <n v="1000"/>
    <x v="0"/>
    <x v="0"/>
    <n v="126.99996055999998"/>
    <n v="19.050240000000002"/>
    <x v="0"/>
    <n v="0"/>
    <n v="0"/>
    <x v="0"/>
    <n v="11.545450959999998"/>
    <n v="11.545450959999998"/>
    <n v="0"/>
    <n v="11.545450959999998"/>
    <n v="1.73184"/>
    <n v="0"/>
    <n v="0"/>
    <n v="0"/>
    <n v="11.545450959999998"/>
    <n v="0"/>
    <n v="126.99996055999998"/>
    <n v="0"/>
    <n v="0"/>
    <x v="0"/>
    <n v="11.545450959999998"/>
    <n v="0"/>
    <n v="0"/>
    <n v="1.73184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0"/>
    <n v="80.81815671999999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Moderate Income_Advanced Thermostat_Electric Heat_Unknown (Blended)_0"/>
    <s v="Residential_Income Qualified_IQ Single Family_Electric_HVAC_Moderate Income_Advanced Thermostat_Electric Heat_Unknown (Blended)_0_2025"/>
    <x v="1"/>
    <n v="312"/>
    <x v="0"/>
    <x v="0"/>
    <x v="0"/>
    <x v="7"/>
    <x v="0"/>
    <x v="5"/>
    <x v="4"/>
    <x v="6"/>
    <x v="19"/>
    <x v="6"/>
    <x v="2"/>
    <x v="3"/>
    <x v="27"/>
    <x v="0"/>
    <x v="0"/>
    <n v="10.394895042958408"/>
    <n v="10.394895042958408"/>
    <n v="10.394895042958408"/>
    <n v="26.000988009201993"/>
    <n v="0.24951953139861888"/>
    <x v="0"/>
    <n v="9394.8950429584092"/>
    <n v="9394.8950429584092"/>
    <n v="9394.8950429584092"/>
    <n v="25000.988009201992"/>
    <n v="-19513.233665244803"/>
    <x v="0"/>
    <n v="10394.895042958409"/>
    <n v="10394.895042958409"/>
    <n v="10394.895042958409"/>
    <n v="26000.988009201992"/>
    <n v="6487.7543439571891"/>
    <x v="0"/>
    <n v="1000"/>
    <n v="1000"/>
    <n v="1000"/>
    <n v="1000"/>
    <n v="26000.988009201992"/>
    <x v="0"/>
    <n v="3786.2184399922521"/>
    <n v="2292.2521861805958"/>
    <n v="409.28371778434143"/>
    <n v="0"/>
    <n v="0"/>
    <n v="3389.3885481952402"/>
    <n v="0"/>
    <n v="517.75215080597923"/>
    <n v="0"/>
    <n v="0"/>
    <n v="25000.988009201992"/>
    <n v="0"/>
    <n v="0"/>
    <n v="1000"/>
    <n v="1000"/>
    <n v="0"/>
    <x v="0"/>
    <x v="0"/>
    <n v="0"/>
    <n v="0"/>
    <n v="0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11.54545095999999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73184"/>
    <n v="1.73184"/>
    <n v="1.73184"/>
    <n v="1.73184"/>
    <n v="1.73184"/>
    <n v="1.73184"/>
    <n v="1.73184"/>
    <n v="1.73184"/>
    <n v="1.73184"/>
    <n v="1.73184"/>
    <n v="1.7318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1000"/>
    <x v="0"/>
    <x v="0"/>
    <n v="1000"/>
    <n v="0"/>
    <n v="0"/>
    <n v="1000"/>
    <x v="0"/>
    <x v="0"/>
    <n v="126.99996055999998"/>
    <n v="19.050240000000002"/>
    <x v="0"/>
    <n v="0"/>
    <n v="0"/>
    <x v="0"/>
    <n v="11.545450959999998"/>
    <n v="11.545450959999998"/>
    <n v="0"/>
    <n v="11.545450959999998"/>
    <n v="1.73184"/>
    <n v="0"/>
    <n v="0"/>
    <n v="0"/>
    <n v="11.545450959999998"/>
    <n v="0"/>
    <n v="126.99996055999998"/>
    <n v="0"/>
    <n v="0"/>
    <x v="0"/>
    <n v="11.545450959999998"/>
    <n v="0"/>
    <n v="0"/>
    <n v="1.73184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0"/>
    <n v="69.272705759999994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Moderate Income_Advanced Thermostat_Natural Gas Heat_Unknown (Blended)_0"/>
    <s v="Residential_Income Qualified_IQ Single Family_Electric_HVAC_Moderate Income_Advanced Thermostat_Natural Gas Heat_Unknown (Blended)_0_2022"/>
    <x v="1"/>
    <n v="313"/>
    <x v="0"/>
    <x v="0"/>
    <x v="0"/>
    <x v="7"/>
    <x v="0"/>
    <x v="5"/>
    <x v="4"/>
    <x v="6"/>
    <x v="20"/>
    <x v="6"/>
    <x v="2"/>
    <x v="0"/>
    <x v="27"/>
    <x v="0"/>
    <x v="0"/>
    <n v="10.552909212975624"/>
    <n v="10.552909212975624"/>
    <n v="10.552909212975624"/>
    <n v="21.875239169307253"/>
    <n v="0.30098677191370687"/>
    <x v="0"/>
    <n v="379728.1412157811"/>
    <n v="379728.1412157811"/>
    <n v="379728.1412157811"/>
    <n v="829790.75697996328"/>
    <n v="-607820.49148916302"/>
    <x v="0"/>
    <n v="419478.1412157811"/>
    <n v="419478.1412157811"/>
    <n v="419478.1412157811"/>
    <n v="869540.75697996328"/>
    <n v="261720.26549080023"/>
    <x v="0"/>
    <n v="39750"/>
    <n v="39750"/>
    <n v="39750"/>
    <n v="39750"/>
    <n v="869540.75697996328"/>
    <x v="0"/>
    <n v="89711.297398944487"/>
    <n v="83413.992380652533"/>
    <n v="15359.003361051276"/>
    <n v="73235.972350151947"/>
    <n v="0"/>
    <n v="75631.760508373947"/>
    <n v="57420.798206600208"/>
    <n v="15157.080106565714"/>
    <n v="4683.057224300811"/>
    <n v="4865.1796791402339"/>
    <n v="563945.76201419625"/>
    <n v="265844.99496576696"/>
    <n v="0"/>
    <n v="39750"/>
    <n v="39750"/>
    <n v="0"/>
    <x v="0"/>
    <x v="0"/>
    <n v="289.76834306566201"/>
    <n v="289.76834306566201"/>
    <n v="289.76834306566201"/>
    <n v="289.76834306566201"/>
    <n v="289.76834306566201"/>
    <n v="289.76834306566201"/>
    <n v="289.76834306566201"/>
    <n v="289.76834306566201"/>
    <n v="289.76834306566201"/>
    <n v="289.76834306566201"/>
    <n v="289.768343065662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89.76834306566201"/>
    <n v="289.76834306566201"/>
    <n v="289.76834306566201"/>
    <n v="289.76834306566201"/>
    <n v="289.76834306566201"/>
    <n v="289.76834306566201"/>
    <n v="289.76834306566201"/>
    <n v="289.76834306566201"/>
    <n v="289.76834306566201"/>
    <n v="289.76834306566201"/>
    <n v="289.768343065662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6"/>
    <n v="221.53641894899999"/>
    <n v="221.53641894899999"/>
    <n v="221.53641894899999"/>
    <n v="221.53641894899999"/>
    <n v="221.53641894899999"/>
    <n v="221.53641894899999"/>
    <n v="221.53641894899999"/>
    <n v="221.53641894899999"/>
    <n v="221.53641894899999"/>
    <n v="221.53641894899999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642.263169999998"/>
    <n v="17642.263169999998"/>
    <n v="17642.263169999998"/>
    <n v="17642.263169999998"/>
    <n v="17642.263169999998"/>
    <n v="17642.263169999998"/>
    <n v="17642.263169999998"/>
    <n v="17642.263169999998"/>
    <n v="17642.263169999998"/>
    <n v="17642.263169999998"/>
    <n v="17642.2631699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5203.233099999998"/>
    <n v="25203.233099999998"/>
    <n v="25203.233099999998"/>
    <n v="25203.233099999998"/>
    <n v="25203.233099999998"/>
    <n v="25203.233099999998"/>
    <n v="25203.233099999998"/>
    <n v="25203.233099999998"/>
    <n v="25203.233099999998"/>
    <n v="25203.233099999998"/>
    <n v="25203.2330999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6"/>
    <n v="7560.9699299999993"/>
    <n v="7560.9699299999993"/>
    <n v="7560.9699299999993"/>
    <n v="7560.9699299999993"/>
    <n v="7560.9699299999993"/>
    <n v="7560.9699299999993"/>
    <n v="7560.9699299999993"/>
    <n v="7560.9699299999993"/>
    <n v="7560.9699299999993"/>
    <n v="7560.9699299999993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.840640000000008"/>
    <n v="68.840640000000008"/>
    <n v="68.840640000000008"/>
    <n v="68.840640000000008"/>
    <n v="68.840640000000008"/>
    <n v="68.840640000000008"/>
    <n v="68.840640000000008"/>
    <n v="68.840640000000008"/>
    <n v="68.840640000000008"/>
    <n v="68.840640000000008"/>
    <n v="68.84064000000000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8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39750"/>
    <x v="0"/>
    <x v="0"/>
    <n v="14310"/>
    <n v="25440"/>
    <n v="7632"/>
    <n v="39750"/>
    <x v="0"/>
    <x v="0"/>
    <n v="5624.3523821612835"/>
    <n v="757.24704000000008"/>
    <x v="86"/>
    <n v="83170.66922999997"/>
    <n v="0"/>
    <x v="0"/>
    <n v="68.231924116662015"/>
    <n v="68.231924116662015"/>
    <n v="221.53641894899999"/>
    <n v="289.76834306566201"/>
    <n v="68.840640000000008"/>
    <n v="25203.233099999998"/>
    <n v="7560.9699299999993"/>
    <n v="17642.263169999998"/>
    <n v="289.76834306566201"/>
    <n v="25203.233099999998"/>
    <n v="3187.4517737222823"/>
    <n v="277235.56409999996"/>
    <n v="0"/>
    <x v="0"/>
    <n v="68.231924116662"/>
    <n v="0"/>
    <n v="0"/>
    <n v="68.840640000000008"/>
    <n v="25203.233099999998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310"/>
    <n v="2607.9150875909581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Moderate Income_Advanced Thermostat_Natural Gas Heat_Unknown (Blended)_0"/>
    <s v="Residential_Income Qualified_IQ Single Family_Electric_HVAC_Moderate Income_Advanced Thermostat_Natural Gas Heat_Unknown (Blended)_0_2023"/>
    <x v="1"/>
    <n v="313"/>
    <x v="0"/>
    <x v="0"/>
    <x v="0"/>
    <x v="7"/>
    <x v="0"/>
    <x v="5"/>
    <x v="4"/>
    <x v="6"/>
    <x v="20"/>
    <x v="6"/>
    <x v="2"/>
    <x v="1"/>
    <x v="27"/>
    <x v="0"/>
    <x v="0"/>
    <n v="10.884162180194229"/>
    <n v="10.884162180194229"/>
    <n v="10.884162180194229"/>
    <n v="22.798542486341205"/>
    <n v="0.29806022749669475"/>
    <x v="0"/>
    <n v="370656.08175728359"/>
    <n v="370656.08175728359"/>
    <n v="370656.08175728359"/>
    <n v="817445.34323779517"/>
    <n v="-600120.13973509823"/>
    <x v="0"/>
    <n v="408156.08175728359"/>
    <n v="408156.08175728359"/>
    <n v="408156.08175728359"/>
    <n v="854945.34323779517"/>
    <n v="254825.203502697"/>
    <x v="0"/>
    <n v="37500"/>
    <n v="37500"/>
    <n v="37500"/>
    <n v="37500"/>
    <n v="854945.34323779517"/>
    <x v="0"/>
    <n v="86251.976810398875"/>
    <n v="82703.308430402874"/>
    <n v="14766.751124299532"/>
    <n v="71103.167137595708"/>
    <n v="0"/>
    <n v="74317.790976948745"/>
    <n v="56423.212287583621"/>
    <n v="13613.357916159212"/>
    <n v="4390.9793474699227"/>
    <n v="4585.5377264251101"/>
    <n v="553843.9930619105"/>
    <n v="263601.35017588473"/>
    <n v="0"/>
    <n v="37500"/>
    <n v="37500"/>
    <n v="0"/>
    <x v="0"/>
    <x v="0"/>
    <n v="0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8.99662164999998"/>
    <n v="208.99662164999998"/>
    <n v="208.99662164999998"/>
    <n v="208.99662164999998"/>
    <n v="208.99662164999998"/>
    <n v="208.99662164999998"/>
    <n v="208.99662164999998"/>
    <n v="208.99662164999998"/>
    <n v="208.99662164999998"/>
    <n v="208.99662164999998"/>
    <n v="208.99662164999998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6643.644499999999"/>
    <n v="16643.644499999999"/>
    <n v="16643.644499999999"/>
    <n v="16643.644499999999"/>
    <n v="16643.644499999999"/>
    <n v="16643.644499999999"/>
    <n v="16643.644499999999"/>
    <n v="16643.644499999999"/>
    <n v="16643.644499999999"/>
    <n v="16643.644499999999"/>
    <n v="16643.6444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3776.634999999998"/>
    <n v="23776.634999999998"/>
    <n v="23776.634999999998"/>
    <n v="23776.634999999998"/>
    <n v="23776.634999999998"/>
    <n v="23776.634999999998"/>
    <n v="23776.634999999998"/>
    <n v="23776.634999999998"/>
    <n v="23776.634999999998"/>
    <n v="23776.634999999998"/>
    <n v="23776.63499999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7132.990499999999"/>
    <n v="7132.990499999999"/>
    <n v="7132.990499999999"/>
    <n v="7132.990499999999"/>
    <n v="7132.990499999999"/>
    <n v="7132.990499999999"/>
    <n v="7132.990499999999"/>
    <n v="7132.990499999999"/>
    <n v="7132.990499999999"/>
    <n v="7132.990499999999"/>
    <n v="7132.990499999999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4.944000000000003"/>
    <n v="64.944000000000003"/>
    <n v="64.944000000000003"/>
    <n v="64.944000000000003"/>
    <n v="64.944000000000003"/>
    <n v="64.944000000000003"/>
    <n v="64.944000000000003"/>
    <n v="64.944000000000003"/>
    <n v="64.944000000000003"/>
    <n v="64.944000000000003"/>
    <n v="64.944000000000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37500"/>
    <x v="0"/>
    <x v="0"/>
    <n v="13500"/>
    <n v="24000"/>
    <n v="7200"/>
    <n v="37500"/>
    <x v="0"/>
    <x v="0"/>
    <n v="5305.9928133597004"/>
    <n v="714.3839999999999"/>
    <x v="87"/>
    <n v="78462.895499999984"/>
    <n v="0"/>
    <x v="0"/>
    <n v="64.369739732700026"/>
    <n v="64.369739732700026"/>
    <n v="208.99662164999998"/>
    <n v="273.36636138270001"/>
    <n v="64.944000000000003"/>
    <n v="23776.634999999998"/>
    <n v="7132.990499999999"/>
    <n v="16643.644499999999"/>
    <n v="273.36636138270001"/>
    <n v="23776.634999999998"/>
    <n v="3007.0299752096998"/>
    <n v="261542.98499999999"/>
    <n v="0"/>
    <x v="0"/>
    <n v="64.369739732699998"/>
    <n v="0"/>
    <n v="0"/>
    <n v="64.944000000000003"/>
    <n v="23776.634999999998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500"/>
    <n v="2186.9308910616001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Moderate Income_Advanced Thermostat_Natural Gas Heat_Unknown (Blended)_0"/>
    <s v="Residential_Income Qualified_IQ Single Family_Electric_HVAC_Moderate Income_Advanced Thermostat_Natural Gas Heat_Unknown (Blended)_0_2024"/>
    <x v="1"/>
    <n v="313"/>
    <x v="0"/>
    <x v="0"/>
    <x v="0"/>
    <x v="7"/>
    <x v="0"/>
    <x v="5"/>
    <x v="4"/>
    <x v="6"/>
    <x v="20"/>
    <x v="6"/>
    <x v="2"/>
    <x v="2"/>
    <x v="27"/>
    <x v="0"/>
    <x v="0"/>
    <n v="11.157006928486004"/>
    <n v="11.157006928486004"/>
    <n v="11.157006928486004"/>
    <n v="23.672853252399733"/>
    <n v="0.29347767789181672"/>
    <x v="0"/>
    <n v="380887.75981822511"/>
    <n v="380887.75981822511"/>
    <n v="380887.75981822511"/>
    <n v="850231.99696498993"/>
    <n v="-627202.47190543939"/>
    <x v="0"/>
    <n v="418387.75981822511"/>
    <n v="418387.75981822511"/>
    <n v="418387.75981822511"/>
    <n v="887731.99696498993"/>
    <n v="260529.52505955053"/>
    <x v="0"/>
    <n v="37500"/>
    <n v="37500"/>
    <n v="37500"/>
    <n v="37500"/>
    <n v="887731.99696498993"/>
    <x v="0"/>
    <n v="87957.101241082826"/>
    <n v="84338.278861435014"/>
    <n v="15058.676585430956"/>
    <n v="73175.468371601746"/>
    <n v="0"/>
    <n v="77284.864493167333"/>
    <n v="58675.860229317987"/>
    <n v="12924.022789951903"/>
    <n v="4394.0091751275868"/>
    <n v="4579.4780711097828"/>
    <n v="573826.44961756829"/>
    <n v="276405.54734742158"/>
    <n v="0"/>
    <n v="37500"/>
    <n v="37500"/>
    <n v="0"/>
    <x v="0"/>
    <x v="0"/>
    <n v="0"/>
    <n v="0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08.99662164999998"/>
    <n v="208.99662164999998"/>
    <n v="208.99662164999998"/>
    <n v="208.99662164999998"/>
    <n v="208.99662164999998"/>
    <n v="208.99662164999998"/>
    <n v="208.99662164999998"/>
    <n v="208.99662164999998"/>
    <n v="208.99662164999998"/>
    <n v="208.99662164999998"/>
    <n v="208.9966216499999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6643.644499999999"/>
    <n v="16643.644499999999"/>
    <n v="16643.644499999999"/>
    <n v="16643.644499999999"/>
    <n v="16643.644499999999"/>
    <n v="16643.644499999999"/>
    <n v="16643.644499999999"/>
    <n v="16643.644499999999"/>
    <n v="16643.644499999999"/>
    <n v="16643.644499999999"/>
    <n v="16643.6444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3776.634999999998"/>
    <n v="23776.634999999998"/>
    <n v="23776.634999999998"/>
    <n v="23776.634999999998"/>
    <n v="23776.634999999998"/>
    <n v="23776.634999999998"/>
    <n v="23776.634999999998"/>
    <n v="23776.634999999998"/>
    <n v="23776.634999999998"/>
    <n v="23776.634999999998"/>
    <n v="23776.63499999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7132.990499999999"/>
    <n v="7132.990499999999"/>
    <n v="7132.990499999999"/>
    <n v="7132.990499999999"/>
    <n v="7132.990499999999"/>
    <n v="7132.990499999999"/>
    <n v="7132.990499999999"/>
    <n v="7132.990499999999"/>
    <n v="7132.990499999999"/>
    <n v="7132.990499999999"/>
    <n v="7132.990499999999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4.944000000000003"/>
    <n v="64.944000000000003"/>
    <n v="64.944000000000003"/>
    <n v="64.944000000000003"/>
    <n v="64.944000000000003"/>
    <n v="64.944000000000003"/>
    <n v="64.944000000000003"/>
    <n v="64.944000000000003"/>
    <n v="64.944000000000003"/>
    <n v="64.944000000000003"/>
    <n v="64.944000000000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37500"/>
    <x v="0"/>
    <x v="0"/>
    <n v="13500"/>
    <n v="24000"/>
    <n v="7200"/>
    <n v="37500"/>
    <x v="0"/>
    <x v="0"/>
    <n v="5305.9928133597004"/>
    <n v="714.3839999999999"/>
    <x v="87"/>
    <n v="78462.895499999984"/>
    <n v="0"/>
    <x v="0"/>
    <n v="64.369739732700026"/>
    <n v="64.369739732700026"/>
    <n v="208.99662164999998"/>
    <n v="273.36636138270001"/>
    <n v="64.944000000000003"/>
    <n v="23776.634999999998"/>
    <n v="7132.990499999999"/>
    <n v="16643.644499999999"/>
    <n v="273.36636138270001"/>
    <n v="23776.634999999998"/>
    <n v="3007.0299752096998"/>
    <n v="261542.98499999999"/>
    <n v="0"/>
    <x v="0"/>
    <n v="64.369739732699998"/>
    <n v="0"/>
    <n v="0"/>
    <n v="64.944000000000003"/>
    <n v="23776.634999999998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500"/>
    <n v="1913.5645296789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Moderate Income_Advanced Thermostat_Natural Gas Heat_Unknown (Blended)_0"/>
    <s v="Residential_Income Qualified_IQ Single Family_Electric_HVAC_Moderate Income_Advanced Thermostat_Natural Gas Heat_Unknown (Blended)_0_2025"/>
    <x v="1"/>
    <n v="313"/>
    <x v="0"/>
    <x v="0"/>
    <x v="0"/>
    <x v="7"/>
    <x v="0"/>
    <x v="5"/>
    <x v="4"/>
    <x v="6"/>
    <x v="20"/>
    <x v="6"/>
    <x v="2"/>
    <x v="3"/>
    <x v="27"/>
    <x v="0"/>
    <x v="0"/>
    <n v="11.427303498946973"/>
    <n v="11.427303498946973"/>
    <n v="11.427303498946973"/>
    <n v="24.49974744236815"/>
    <n v="0.28965089924625143"/>
    <x v="0"/>
    <n v="391023.88121051149"/>
    <n v="391023.88121051149"/>
    <n v="391023.88121051149"/>
    <n v="881240.52908880566"/>
    <n v="-652626.50866425631"/>
    <x v="0"/>
    <n v="428523.88121051149"/>
    <n v="428523.88121051149"/>
    <n v="428523.88121051149"/>
    <n v="918740.52908880566"/>
    <n v="266114.02042454935"/>
    <x v="0"/>
    <n v="37500"/>
    <n v="37500"/>
    <n v="37500"/>
    <n v="37500"/>
    <n v="918740.52908880566"/>
    <x v="0"/>
    <n v="89647.841554797487"/>
    <n v="85959.456981772339"/>
    <n v="15348.139416912805"/>
    <n v="75158.582471066722"/>
    <n v="0"/>
    <n v="80251.938009385922"/>
    <n v="60928.508171052352"/>
    <n v="12259.029296842433"/>
    <n v="4397.1111126835021"/>
    <n v="4573.2741959979503"/>
    <n v="591958.61181398679"/>
    <n v="289281.91727481887"/>
    <n v="0"/>
    <n v="37500"/>
    <n v="37500"/>
    <n v="0"/>
    <x v="0"/>
    <x v="0"/>
    <n v="0"/>
    <n v="0"/>
    <n v="0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273.366361382700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08.99662164999998"/>
    <n v="208.99662164999998"/>
    <n v="208.99662164999998"/>
    <n v="208.99662164999998"/>
    <n v="208.99662164999998"/>
    <n v="208.99662164999998"/>
    <n v="208.99662164999998"/>
    <n v="208.99662164999998"/>
    <n v="208.99662164999998"/>
    <n v="208.99662164999998"/>
    <x v="1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6643.644499999999"/>
    <n v="16643.644499999999"/>
    <n v="16643.644499999999"/>
    <n v="16643.644499999999"/>
    <n v="16643.644499999999"/>
    <n v="16643.644499999999"/>
    <n v="16643.644499999999"/>
    <n v="16643.644499999999"/>
    <n v="16643.644499999999"/>
    <n v="16643.644499999999"/>
    <n v="16643.64449999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3776.634999999998"/>
    <n v="23776.634999999998"/>
    <n v="23776.634999999998"/>
    <n v="23776.634999999998"/>
    <n v="23776.634999999998"/>
    <n v="23776.634999999998"/>
    <n v="23776.634999999998"/>
    <n v="23776.634999999998"/>
    <n v="23776.634999999998"/>
    <n v="23776.634999999998"/>
    <n v="23776.63499999999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7132.990499999999"/>
    <n v="7132.990499999999"/>
    <n v="7132.990499999999"/>
    <n v="7132.990499999999"/>
    <n v="7132.990499999999"/>
    <n v="7132.990499999999"/>
    <n v="7132.990499999999"/>
    <n v="7132.990499999999"/>
    <n v="7132.990499999999"/>
    <n v="7132.990499999999"/>
    <x v="1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4.944000000000003"/>
    <n v="64.944000000000003"/>
    <n v="64.944000000000003"/>
    <n v="64.944000000000003"/>
    <n v="64.944000000000003"/>
    <n v="64.944000000000003"/>
    <n v="64.944000000000003"/>
    <n v="64.944000000000003"/>
    <n v="64.944000000000003"/>
    <n v="64.944000000000003"/>
    <n v="64.94400000000000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37500"/>
    <x v="0"/>
    <x v="0"/>
    <n v="13500"/>
    <n v="24000"/>
    <n v="7200"/>
    <n v="37500"/>
    <x v="0"/>
    <x v="0"/>
    <n v="5305.9928133597004"/>
    <n v="714.3839999999999"/>
    <x v="87"/>
    <n v="78462.895499999984"/>
    <n v="0"/>
    <x v="0"/>
    <n v="64.369739732700026"/>
    <n v="64.369739732700026"/>
    <n v="208.99662164999998"/>
    <n v="273.36636138270001"/>
    <n v="64.944000000000003"/>
    <n v="23776.634999999998"/>
    <n v="7132.990499999999"/>
    <n v="16643.644499999999"/>
    <n v="273.36636138270001"/>
    <n v="23776.634999999998"/>
    <n v="3007.0299752096998"/>
    <n v="261542.98499999999"/>
    <n v="0"/>
    <x v="0"/>
    <n v="64.369739732699998"/>
    <n v="0"/>
    <n v="0"/>
    <n v="64.944000000000003"/>
    <n v="23776.634999999998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500"/>
    <n v="1640.1981682962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Moderate Income_Air Source Heat Pump_Early Replacement_Air Source Heat Pump_SEER 18"/>
    <s v="Residential_Income Qualified_IQ Single Family_Electric_HVAC_Moderate Income_Air Source Heat Pump_Early Replacement_Air Source Heat Pump_SEER 18_2022"/>
    <x v="1"/>
    <n v="314"/>
    <x v="0"/>
    <x v="0"/>
    <x v="0"/>
    <x v="7"/>
    <x v="0"/>
    <x v="5"/>
    <x v="4"/>
    <x v="29"/>
    <x v="21"/>
    <x v="3"/>
    <x v="6"/>
    <x v="0"/>
    <x v="23"/>
    <x v="0"/>
    <x v="0"/>
    <n v="1.2051980255258263"/>
    <n v="1.5064975319072829"/>
    <n v="1.2051980255258263"/>
    <n v="2.9023132168909265"/>
    <n v="0.29684225163593647"/>
    <x v="0"/>
    <n v="31958.361287494306"/>
    <n v="63107.161287494295"/>
    <n v="31958.361287494306"/>
    <n v="296273.86965146044"/>
    <n v="-317839.86744444165"/>
    <x v="0"/>
    <n v="187702.36128749431"/>
    <n v="187702.36128749431"/>
    <n v="187702.36128749431"/>
    <n v="452017.86965146044"/>
    <n v="134178.00220701876"/>
    <x v="0"/>
    <n v="155744"/>
    <n v="124595.20000000001"/>
    <n v="155744"/>
    <n v="155744"/>
    <n v="452017.86965146044"/>
    <x v="0"/>
    <n v="52979.951335128309"/>
    <n v="68531.521013289486"/>
    <n v="12666.529858600961"/>
    <n v="0"/>
    <n v="0"/>
    <n v="44368.142058422738"/>
    <n v="0"/>
    <n v="9156.217022052826"/>
    <n v="0"/>
    <n v="0"/>
    <n v="327422.66965146043"/>
    <n v="0"/>
    <n v="0"/>
    <n v="155744"/>
    <n v="124595.20000000001"/>
    <n v="0"/>
    <x v="0"/>
    <x v="0"/>
    <n v="220.96676628381772"/>
    <n v="220.96676628381772"/>
    <n v="220.96676628381772"/>
    <n v="220.96676628381772"/>
    <n v="220.96676628381772"/>
    <n v="220.96676628381772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20.96676628381772"/>
    <n v="220.96676628381772"/>
    <n v="220.96676628381772"/>
    <n v="220.96676628381772"/>
    <n v="220.96676628381772"/>
    <n v="220.96676628381772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3.634285714285717"/>
    <n v="63.634285714285717"/>
    <n v="63.634285714285717"/>
    <n v="63.634285714285717"/>
    <n v="63.634285714285717"/>
    <n v="63.634285714285717"/>
    <n v="24.536103896103903"/>
    <n v="24.536103896103903"/>
    <n v="24.536103896103903"/>
    <n v="24.536103896103903"/>
    <n v="24.536103896103903"/>
    <n v="24.536103896103903"/>
    <n v="24.536103896103903"/>
    <n v="24.536103896103903"/>
    <n v="24.536103896103903"/>
    <n v="24.53610389610390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"/>
    <x v="0"/>
    <n v="4867"/>
    <x v="0"/>
    <x v="0"/>
    <x v="0"/>
    <n v="1742.9784190248065"/>
    <n v="0"/>
    <n v="0"/>
    <n v="0.76675324675324696"/>
    <n v="0"/>
    <n v="0"/>
    <n v="0"/>
    <n v="6905.2114463693033"/>
    <x v="0"/>
    <n v="0"/>
    <n v="1.9885714285714287"/>
    <x v="0"/>
    <n v="0"/>
    <x v="0"/>
    <x v="6"/>
    <x v="3"/>
    <x v="0"/>
    <n v="155744"/>
    <x v="0"/>
    <x v="0"/>
    <n v="124595.20000000001"/>
    <n v="0"/>
    <n v="0"/>
    <n v="124595.20000000001"/>
    <x v="0"/>
    <x v="0"/>
    <n v="1883.5536917908453"/>
    <n v="627.16675324675327"/>
    <x v="0"/>
    <n v="0"/>
    <n v="0"/>
    <x v="0"/>
    <n v="220.96676628381772"/>
    <n v="220.96676628381772"/>
    <n v="0"/>
    <n v="220.96676628381772"/>
    <n v="63.634285714285717"/>
    <n v="0"/>
    <n v="0"/>
    <n v="0"/>
    <n v="220.96676628381772"/>
    <n v="0"/>
    <n v="3535.4682605410835"/>
    <n v="0"/>
    <n v="0"/>
    <x v="0"/>
    <n v="55.775309408793809"/>
    <n v="0"/>
    <n v="0"/>
    <n v="24.536103896103903"/>
    <n v="0"/>
    <n v="0"/>
    <n v="0"/>
    <x v="0"/>
    <n v="220.96676628381772"/>
    <x v="0"/>
    <n v="0"/>
    <n v="63.634285714285717"/>
    <n v="0"/>
    <n v="0"/>
    <x v="0"/>
    <x v="0"/>
    <n v="1"/>
    <n v="1"/>
    <n v="1"/>
    <x v="1"/>
    <x v="0"/>
    <x v="0"/>
    <x v="0"/>
    <x v="0"/>
    <x v="0"/>
    <n v="0"/>
    <n v="0"/>
    <n v="165.1914568750239"/>
    <n v="0"/>
    <n v="0"/>
    <x v="0"/>
    <x v="0"/>
    <x v="0"/>
    <x v="0"/>
    <x v="0"/>
    <n v="0"/>
    <n v="0"/>
    <n v="47745.262130767485"/>
    <n v="0"/>
    <n v="0"/>
    <n v="172340.4621307675"/>
    <n v="1493.1265259292882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Moderate Income_Air Source Heat Pump_Early Replacement_Air Source Heat Pump_SEER 18"/>
    <s v="Residential_Income Qualified_IQ Single Family_Electric_HVAC_Moderate Income_Air Source Heat Pump_Early Replacement_Air Source Heat Pump_SEER 18_2023"/>
    <x v="1"/>
    <n v="314"/>
    <x v="0"/>
    <x v="0"/>
    <x v="0"/>
    <x v="7"/>
    <x v="0"/>
    <x v="5"/>
    <x v="4"/>
    <x v="29"/>
    <x v="21"/>
    <x v="3"/>
    <x v="6"/>
    <x v="1"/>
    <x v="23"/>
    <x v="0"/>
    <x v="0"/>
    <n v="1.246994168218726"/>
    <n v="1.5587427102734073"/>
    <n v="1.246994168218726"/>
    <n v="2.9809217470882605"/>
    <n v="0.29993207990944909"/>
    <x v="0"/>
    <n v="36063.618501616176"/>
    <n v="65265.618501616162"/>
    <n v="36063.618501616176"/>
    <n v="289234.3842923569"/>
    <n v="-304700.63084264274"/>
    <x v="0"/>
    <n v="182073.61850161618"/>
    <n v="182073.61850161618"/>
    <n v="182073.61850161618"/>
    <n v="435244.3842923569"/>
    <n v="130543.75344971416"/>
    <x v="0"/>
    <n v="146010"/>
    <n v="116808.00000000001"/>
    <n v="146010"/>
    <n v="146010"/>
    <n v="435244.3842923569"/>
    <x v="0"/>
    <n v="50642.932465412239"/>
    <n v="67795.81619110977"/>
    <n v="12105.004793192136"/>
    <n v="0"/>
    <n v="0"/>
    <n v="43346.408279446565"/>
    <n v="0"/>
    <n v="8183.4567724554654"/>
    <n v="0"/>
    <n v="0"/>
    <n v="318436.3842923569"/>
    <n v="0"/>
    <n v="0"/>
    <n v="146010"/>
    <n v="116808.00000000001"/>
    <n v="0"/>
    <x v="0"/>
    <x v="0"/>
    <n v="0"/>
    <n v="207.1563433910791"/>
    <n v="207.1563433910791"/>
    <n v="207.1563433910791"/>
    <n v="207.1563433910791"/>
    <n v="207.1563433910791"/>
    <n v="207.1563433910791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07.1563433910791"/>
    <n v="207.1563433910791"/>
    <n v="207.1563433910791"/>
    <n v="207.1563433910791"/>
    <n v="207.1563433910791"/>
    <n v="207.1563433910791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9.657142857142858"/>
    <n v="59.657142857142858"/>
    <n v="59.657142857142858"/>
    <n v="59.657142857142858"/>
    <n v="59.657142857142858"/>
    <n v="59.657142857142858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867"/>
    <x v="0"/>
    <x v="0"/>
    <x v="0"/>
    <n v="1742.9784190248065"/>
    <n v="0"/>
    <n v="0"/>
    <n v="0.76675324675324696"/>
    <n v="0"/>
    <n v="0"/>
    <n v="0"/>
    <n v="6905.2114463693033"/>
    <x v="0"/>
    <n v="0"/>
    <n v="1.9885714285714287"/>
    <x v="0"/>
    <n v="0"/>
    <x v="0"/>
    <x v="6"/>
    <x v="3"/>
    <x v="0"/>
    <n v="146010"/>
    <x v="0"/>
    <x v="0"/>
    <n v="116808.00000000001"/>
    <n v="0"/>
    <n v="0"/>
    <n v="116808.00000000001"/>
    <x v="0"/>
    <x v="0"/>
    <n v="1765.8315860539155"/>
    <n v="587.96883116883123"/>
    <x v="0"/>
    <n v="0"/>
    <n v="0"/>
    <x v="0"/>
    <n v="207.1563433910791"/>
    <n v="207.1563433910791"/>
    <n v="0"/>
    <n v="207.1563433910791"/>
    <n v="59.657142857142858"/>
    <n v="0"/>
    <n v="0"/>
    <n v="0"/>
    <n v="207.1563433910791"/>
    <n v="0"/>
    <n v="3314.5014942572657"/>
    <n v="0"/>
    <n v="0"/>
    <x v="0"/>
    <n v="52.289352570744192"/>
    <n v="0"/>
    <n v="0"/>
    <n v="23.002597402597409"/>
    <n v="0"/>
    <n v="0"/>
    <n v="0"/>
    <x v="0"/>
    <n v="207.1563433910791"/>
    <x v="0"/>
    <n v="0"/>
    <n v="59.657142857142858"/>
    <n v="0"/>
    <n v="0"/>
    <x v="0"/>
    <x v="0"/>
    <n v="1"/>
    <n v="1"/>
    <n v="1"/>
    <x v="1"/>
    <x v="0"/>
    <x v="0"/>
    <x v="0"/>
    <x v="0"/>
    <x v="0"/>
    <n v="0"/>
    <n v="0"/>
    <n v="0"/>
    <n v="154.86699082033491"/>
    <n v="0"/>
    <x v="0"/>
    <x v="0"/>
    <x v="0"/>
    <x v="0"/>
    <x v="0"/>
    <n v="0"/>
    <n v="0"/>
    <n v="0"/>
    <n v="45616.121847623566"/>
    <n v="0"/>
    <n v="162424.12184762358"/>
    <n v="1347.5167654879629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Moderate Income_Air Source Heat Pump_Early Replacement_Air Source Heat Pump_SEER 18"/>
    <s v="Residential_Income Qualified_IQ Single Family_Electric_HVAC_Moderate Income_Air Source Heat Pump_Early Replacement_Air Source Heat Pump_SEER 18_2024"/>
    <x v="1"/>
    <n v="314"/>
    <x v="0"/>
    <x v="0"/>
    <x v="0"/>
    <x v="7"/>
    <x v="0"/>
    <x v="5"/>
    <x v="4"/>
    <x v="29"/>
    <x v="21"/>
    <x v="3"/>
    <x v="6"/>
    <x v="2"/>
    <x v="23"/>
    <x v="0"/>
    <x v="0"/>
    <n v="1.2743124056881914"/>
    <n v="1.5928905071102391"/>
    <n v="1.2743124056881914"/>
    <n v="3.0566002822845117"/>
    <n v="0.29842133016147104"/>
    <x v="0"/>
    <n v="40052.354354532814"/>
    <n v="69254.354354532799"/>
    <n v="40052.354354532814"/>
    <n v="300284.20721636154"/>
    <n v="-313110.4962554957"/>
    <x v="0"/>
    <n v="186062.35435453281"/>
    <n v="186062.35435453281"/>
    <n v="186062.35435453281"/>
    <n v="446294.20721636154"/>
    <n v="133183.71096086581"/>
    <x v="0"/>
    <n v="146010"/>
    <n v="116808.00000000001"/>
    <n v="146010"/>
    <n v="146010"/>
    <n v="446294.20721636154"/>
    <x v="0"/>
    <n v="51678.256696718359"/>
    <n v="69157.346918258612"/>
    <n v="12348.107345888833"/>
    <n v="0"/>
    <n v="0"/>
    <n v="45097.683379121809"/>
    <n v="0"/>
    <n v="7780.960014545225"/>
    <n v="0"/>
    <n v="0"/>
    <n v="329486.20721636154"/>
    <n v="0"/>
    <n v="0"/>
    <n v="146010"/>
    <n v="116808.00000000001"/>
    <n v="0"/>
    <x v="0"/>
    <x v="0"/>
    <n v="0"/>
    <n v="0"/>
    <n v="207.1563433910791"/>
    <n v="207.1563433910791"/>
    <n v="207.1563433910791"/>
    <n v="207.1563433910791"/>
    <n v="207.1563433910791"/>
    <n v="207.1563433910791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07.1563433910791"/>
    <n v="207.1563433910791"/>
    <n v="207.1563433910791"/>
    <n v="207.1563433910791"/>
    <n v="207.1563433910791"/>
    <n v="207.1563433910791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9.657142857142858"/>
    <n v="59.657142857142858"/>
    <n v="59.657142857142858"/>
    <n v="59.657142857142858"/>
    <n v="59.657142857142858"/>
    <n v="59.657142857142858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867"/>
    <x v="0"/>
    <x v="0"/>
    <x v="0"/>
    <n v="1742.9784190248065"/>
    <n v="0"/>
    <n v="0"/>
    <n v="0.76675324675324696"/>
    <n v="0"/>
    <n v="0"/>
    <n v="0"/>
    <n v="6905.2114463693033"/>
    <x v="0"/>
    <n v="0"/>
    <n v="1.9885714285714287"/>
    <x v="0"/>
    <n v="0"/>
    <x v="0"/>
    <x v="6"/>
    <x v="3"/>
    <x v="0"/>
    <n v="146010"/>
    <x v="0"/>
    <x v="0"/>
    <n v="116808.00000000001"/>
    <n v="0"/>
    <n v="0"/>
    <n v="116808.00000000001"/>
    <x v="0"/>
    <x v="0"/>
    <n v="1765.8315860539155"/>
    <n v="587.96883116883123"/>
    <x v="0"/>
    <n v="0"/>
    <n v="0"/>
    <x v="0"/>
    <n v="207.1563433910791"/>
    <n v="207.1563433910791"/>
    <n v="0"/>
    <n v="207.1563433910791"/>
    <n v="59.657142857142858"/>
    <n v="0"/>
    <n v="0"/>
    <n v="0"/>
    <n v="207.1563433910791"/>
    <n v="0"/>
    <n v="3314.5014942572657"/>
    <n v="0"/>
    <n v="0"/>
    <x v="0"/>
    <n v="52.289352570744192"/>
    <n v="0"/>
    <n v="0"/>
    <n v="23.002597402597409"/>
    <n v="0"/>
    <n v="0"/>
    <n v="0"/>
    <x v="0"/>
    <n v="207.1563433910791"/>
    <x v="0"/>
    <n v="0"/>
    <n v="59.657142857142858"/>
    <n v="0"/>
    <n v="0"/>
    <x v="0"/>
    <x v="0"/>
    <n v="1"/>
    <n v="1"/>
    <n v="1"/>
    <x v="1"/>
    <x v="0"/>
    <x v="0"/>
    <x v="0"/>
    <x v="0"/>
    <x v="0"/>
    <n v="0"/>
    <n v="0"/>
    <n v="0"/>
    <n v="0"/>
    <n v="154.86699082033491"/>
    <x v="0"/>
    <x v="0"/>
    <x v="0"/>
    <x v="0"/>
    <x v="0"/>
    <n v="0"/>
    <n v="0"/>
    <n v="0"/>
    <n v="0"/>
    <n v="46487.389774913172"/>
    <n v="163295.3897749132"/>
    <n v="1295.2274129172188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Moderate Income_Air Source Heat Pump_Early Replacement_Air Source Heat Pump_SEER 18"/>
    <s v="Residential_Income Qualified_IQ Single Family_Electric_HVAC_Moderate Income_Air Source Heat Pump_Early Replacement_Air Source Heat Pump_SEER 18_2025"/>
    <x v="1"/>
    <n v="314"/>
    <x v="0"/>
    <x v="0"/>
    <x v="0"/>
    <x v="7"/>
    <x v="0"/>
    <x v="5"/>
    <x v="4"/>
    <x v="29"/>
    <x v="21"/>
    <x v="3"/>
    <x v="6"/>
    <x v="3"/>
    <x v="23"/>
    <x v="0"/>
    <x v="0"/>
    <n v="1.3017555069106865"/>
    <n v="1.627194383638358"/>
    <n v="1.3017555069106865"/>
    <n v="3.1294382385218604"/>
    <n v="0.29728125117931625"/>
    <x v="0"/>
    <n v="44059.321564029349"/>
    <n v="73261.321564029335"/>
    <n v="44059.321564029349"/>
    <n v="310919.27720657684"/>
    <n v="-321092.76997814502"/>
    <x v="0"/>
    <n v="190069.32156402935"/>
    <n v="190069.32156402935"/>
    <n v="190069.32156402935"/>
    <n v="456929.27720657684"/>
    <n v="135836.50722843179"/>
    <x v="0"/>
    <n v="146010"/>
    <n v="116808.00000000001"/>
    <n v="146010"/>
    <n v="146010"/>
    <n v="456929.27720657684"/>
    <x v="0"/>
    <n v="52717.404890751859"/>
    <n v="70526.526694419357"/>
    <n v="12592.575643260572"/>
    <n v="0"/>
    <n v="0"/>
    <n v="46848.958478797053"/>
    <n v="0"/>
    <n v="7383.8558568005119"/>
    <n v="0"/>
    <n v="0"/>
    <n v="340121.27720657684"/>
    <n v="0"/>
    <n v="0"/>
    <n v="146010"/>
    <n v="116808.00000000001"/>
    <n v="0"/>
    <x v="0"/>
    <x v="0"/>
    <n v="0"/>
    <n v="0"/>
    <n v="0"/>
    <n v="207.1563433910791"/>
    <n v="207.1563433910791"/>
    <n v="207.1563433910791"/>
    <n v="207.1563433910791"/>
    <n v="207.1563433910791"/>
    <n v="207.1563433910791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07.1563433910791"/>
    <n v="207.1563433910791"/>
    <n v="207.1563433910791"/>
    <n v="207.1563433910791"/>
    <n v="207.1563433910791"/>
    <n v="207.1563433910791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9.657142857142858"/>
    <n v="59.657142857142858"/>
    <n v="59.657142857142858"/>
    <n v="59.657142857142858"/>
    <n v="59.657142857142858"/>
    <n v="59.657142857142858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867"/>
    <x v="0"/>
    <x v="0"/>
    <x v="0"/>
    <n v="1742.9784190248065"/>
    <n v="0"/>
    <n v="0"/>
    <n v="0.76675324675324696"/>
    <n v="0"/>
    <n v="0"/>
    <n v="0"/>
    <n v="6905.2114463693033"/>
    <x v="0"/>
    <n v="0"/>
    <n v="1.9885714285714287"/>
    <x v="0"/>
    <n v="0"/>
    <x v="0"/>
    <x v="6"/>
    <x v="3"/>
    <x v="0"/>
    <n v="146010"/>
    <x v="0"/>
    <x v="0"/>
    <n v="116808.00000000001"/>
    <n v="0"/>
    <n v="0"/>
    <n v="116808.00000000001"/>
    <x v="0"/>
    <x v="0"/>
    <n v="1765.8315860539155"/>
    <n v="587.96883116883123"/>
    <x v="0"/>
    <n v="0"/>
    <n v="0"/>
    <x v="0"/>
    <n v="207.1563433910791"/>
    <n v="207.1563433910791"/>
    <n v="0"/>
    <n v="207.1563433910791"/>
    <n v="59.657142857142858"/>
    <n v="0"/>
    <n v="0"/>
    <n v="0"/>
    <n v="207.1563433910791"/>
    <n v="0"/>
    <n v="3314.5014942572657"/>
    <n v="0"/>
    <n v="0"/>
    <x v="0"/>
    <n v="52.289352570744192"/>
    <n v="0"/>
    <n v="0"/>
    <n v="23.002597402597409"/>
    <n v="0"/>
    <n v="0"/>
    <n v="0"/>
    <x v="0"/>
    <n v="207.1563433910791"/>
    <x v="0"/>
    <n v="0"/>
    <n v="59.657142857142858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6808.00000000001"/>
    <n v="1242.9380603464747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Moderate Income_Air Source Heat Pump_Early Replacement_Air Source Heat Pump_SEER 16"/>
    <s v="Residential_Income Qualified_IQ Single Family_Electric_HVAC_Moderate Income_Air Source Heat Pump_Early Replacement_Air Source Heat Pump_SEER 16_2022"/>
    <x v="1"/>
    <n v="315"/>
    <x v="0"/>
    <x v="0"/>
    <x v="0"/>
    <x v="7"/>
    <x v="0"/>
    <x v="5"/>
    <x v="4"/>
    <x v="29"/>
    <x v="21"/>
    <x v="3"/>
    <x v="5"/>
    <x v="0"/>
    <x v="23"/>
    <x v="0"/>
    <x v="0"/>
    <n v="1.1445002188610183"/>
    <n v="1.4306252735762728"/>
    <n v="1.1445002188610183"/>
    <n v="2.9216634325920725"/>
    <n v="0.27287823799339245"/>
    <x v="0"/>
    <n v="21182.576083274384"/>
    <n v="50500.976083274378"/>
    <n v="21182.576083274384"/>
    <n v="281700.48591053707"/>
    <n v="-311420.78700945986"/>
    <x v="0"/>
    <n v="167774.57608327438"/>
    <n v="167774.57608327438"/>
    <n v="167774.57608327438"/>
    <n v="428292.48591053707"/>
    <n v="116871.69890107721"/>
    <x v="0"/>
    <n v="146592"/>
    <n v="117273.60000000001"/>
    <n v="146592"/>
    <n v="146592"/>
    <n v="428292.48591053707"/>
    <x v="0"/>
    <n v="50432.734000877077"/>
    <n v="56049.220851545353"/>
    <n v="10389.744048654764"/>
    <n v="0"/>
    <n v="0"/>
    <n v="42118.496234160215"/>
    <n v="0"/>
    <n v="8784.3809480369728"/>
    <n v="0"/>
    <n v="0"/>
    <n v="311018.88591053709"/>
    <n v="0"/>
    <n v="0"/>
    <n v="146592"/>
    <n v="117273.60000000001"/>
    <n v="0"/>
    <x v="0"/>
    <x v="0"/>
    <n v="215.23479577108415"/>
    <n v="215.23479577108415"/>
    <n v="215.23479577108415"/>
    <n v="215.23479577108415"/>
    <n v="215.23479577108415"/>
    <n v="215.23479577108415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15.23479577108415"/>
    <n v="215.23479577108415"/>
    <n v="215.23479577108415"/>
    <n v="215.23479577108415"/>
    <n v="215.23479577108415"/>
    <n v="215.23479577108415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.524799999999999"/>
    <n v="56.524799999999999"/>
    <n v="56.524799999999999"/>
    <n v="56.524799999999999"/>
    <n v="56.524799999999999"/>
    <n v="56.524799999999999"/>
    <n v="17.426618181818185"/>
    <n v="17.426618181818185"/>
    <n v="17.426618181818185"/>
    <n v="17.426618181818185"/>
    <n v="17.426618181818185"/>
    <n v="17.426618181818185"/>
    <n v="17.426618181818185"/>
    <n v="17.426618181818185"/>
    <n v="17.426618181818185"/>
    <n v="17.42661818181818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"/>
    <x v="0"/>
    <n v="4581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146592"/>
    <x v="0"/>
    <x v="0"/>
    <n v="117273.60000000001"/>
    <n v="0"/>
    <n v="0"/>
    <n v="117273.60000000001"/>
    <x v="0"/>
    <x v="0"/>
    <n v="1791.8421635871077"/>
    <n v="513.4149818181819"/>
    <x v="0"/>
    <n v="0"/>
    <n v="0"/>
    <x v="0"/>
    <n v="215.23479577108415"/>
    <n v="215.23479577108415"/>
    <n v="0"/>
    <n v="215.23479577108415"/>
    <n v="56.524799999999999"/>
    <n v="0"/>
    <n v="0"/>
    <n v="0"/>
    <n v="215.23479577108415"/>
    <n v="0"/>
    <n v="3443.7567323373464"/>
    <n v="0"/>
    <n v="0"/>
    <x v="0"/>
    <n v="50.043338896060249"/>
    <n v="0"/>
    <n v="0"/>
    <n v="17.426618181818185"/>
    <n v="0"/>
    <n v="0"/>
    <n v="0"/>
    <x v="0"/>
    <n v="215.23479577108415"/>
    <x v="0"/>
    <n v="0"/>
    <n v="56.524799999999999"/>
    <n v="0"/>
    <n v="0"/>
    <x v="0"/>
    <x v="0"/>
    <n v="1"/>
    <n v="1"/>
    <n v="1"/>
    <x v="1"/>
    <x v="0"/>
    <x v="0"/>
    <x v="0"/>
    <x v="0"/>
    <x v="0"/>
    <n v="0"/>
    <n v="0"/>
    <n v="165.1914568750239"/>
    <n v="0"/>
    <n v="0"/>
    <x v="0"/>
    <x v="0"/>
    <x v="0"/>
    <x v="0"/>
    <x v="0"/>
    <n v="0"/>
    <n v="0"/>
    <n v="47745.262130767485"/>
    <n v="0"/>
    <n v="0"/>
    <n v="165018.86213076749"/>
    <n v="1441.5387913146858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Moderate Income_Air Source Heat Pump_Early Replacement_Air Source Heat Pump_SEER 16"/>
    <s v="Residential_Income Qualified_IQ Single Family_Electric_HVAC_Moderate Income_Air Source Heat Pump_Early Replacement_Air Source Heat Pump_SEER 16_2023"/>
    <x v="1"/>
    <n v="315"/>
    <x v="0"/>
    <x v="0"/>
    <x v="0"/>
    <x v="7"/>
    <x v="0"/>
    <x v="5"/>
    <x v="4"/>
    <x v="29"/>
    <x v="21"/>
    <x v="3"/>
    <x v="5"/>
    <x v="1"/>
    <x v="23"/>
    <x v="0"/>
    <x v="0"/>
    <n v="1.1843564317462556"/>
    <n v="1.4804455396828193"/>
    <n v="1.1843564317462556"/>
    <n v="3.0020586091025891"/>
    <n v="0.27572594439420273"/>
    <x v="0"/>
    <n v="25336.104414887901"/>
    <n v="52822.104414887901"/>
    <n v="25336.104414887901"/>
    <n v="275142.91464896884"/>
    <n v="-298815.85812591307"/>
    <x v="0"/>
    <n v="162766.1044148879"/>
    <n v="162766.1044148879"/>
    <n v="162766.1044148879"/>
    <n v="412572.91464896884"/>
    <n v="113757.05652305574"/>
    <x v="0"/>
    <n v="137430"/>
    <n v="109944"/>
    <n v="137430"/>
    <n v="137430"/>
    <n v="412572.91464896884"/>
    <x v="0"/>
    <n v="48210.032040120779"/>
    <n v="55616.625323440741"/>
    <n v="9930.3991594942254"/>
    <n v="0"/>
    <n v="0"/>
    <n v="41157.124171828655"/>
    <n v="0"/>
    <n v="7851.9237200035232"/>
    <n v="0"/>
    <n v="0"/>
    <n v="302628.91464896884"/>
    <n v="0"/>
    <n v="0"/>
    <n v="137430"/>
    <n v="109944"/>
    <n v="0"/>
    <x v="0"/>
    <x v="0"/>
    <n v="0"/>
    <n v="201.78262103539137"/>
    <n v="201.78262103539137"/>
    <n v="201.78262103539137"/>
    <n v="201.78262103539137"/>
    <n v="201.78262103539137"/>
    <n v="201.78262103539137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01.78262103539137"/>
    <n v="201.78262103539137"/>
    <n v="201.78262103539137"/>
    <n v="201.78262103539137"/>
    <n v="201.78262103539137"/>
    <n v="201.78262103539137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2.991999999999997"/>
    <n v="52.991999999999997"/>
    <n v="52.991999999999997"/>
    <n v="52.991999999999997"/>
    <n v="52.991999999999997"/>
    <n v="52.991999999999997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581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137430"/>
    <x v="0"/>
    <x v="0"/>
    <n v="109944"/>
    <n v="0"/>
    <n v="0"/>
    <n v="109944"/>
    <x v="0"/>
    <x v="0"/>
    <n v="1679.8520283629141"/>
    <n v="481.32654545454534"/>
    <x v="0"/>
    <n v="0"/>
    <n v="0"/>
    <x v="0"/>
    <n v="201.78262103539137"/>
    <n v="201.78262103539137"/>
    <n v="0"/>
    <n v="201.78262103539137"/>
    <n v="52.991999999999997"/>
    <n v="0"/>
    <n v="0"/>
    <n v="0"/>
    <n v="201.78262103539137"/>
    <n v="0"/>
    <n v="3228.521936566262"/>
    <n v="0"/>
    <n v="0"/>
    <x v="0"/>
    <n v="46.915630215056481"/>
    <n v="0"/>
    <n v="0"/>
    <n v="16.337454545454548"/>
    <n v="0"/>
    <n v="0"/>
    <n v="0"/>
    <x v="0"/>
    <n v="201.78262103539137"/>
    <x v="0"/>
    <n v="0"/>
    <n v="52.991999999999997"/>
    <n v="0"/>
    <n v="0"/>
    <x v="0"/>
    <x v="0"/>
    <n v="1"/>
    <n v="1"/>
    <n v="1"/>
    <x v="1"/>
    <x v="0"/>
    <x v="0"/>
    <x v="0"/>
    <x v="0"/>
    <x v="0"/>
    <n v="0"/>
    <n v="0"/>
    <n v="0"/>
    <n v="154.86699082033488"/>
    <n v="0"/>
    <x v="0"/>
    <x v="0"/>
    <x v="0"/>
    <x v="0"/>
    <x v="0"/>
    <n v="0"/>
    <n v="0"/>
    <n v="0"/>
    <n v="45616.121847623559"/>
    <n v="0"/>
    <n v="155560.12184762355"/>
    <n v="1304.5269866424615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Moderate Income_Air Source Heat Pump_Early Replacement_Air Source Heat Pump_SEER 16"/>
    <s v="Residential_Income Qualified_IQ Single Family_Electric_HVAC_Moderate Income_Air Source Heat Pump_Early Replacement_Air Source Heat Pump_SEER 16_2024"/>
    <x v="1"/>
    <n v="315"/>
    <x v="0"/>
    <x v="0"/>
    <x v="0"/>
    <x v="7"/>
    <x v="0"/>
    <x v="5"/>
    <x v="4"/>
    <x v="29"/>
    <x v="21"/>
    <x v="3"/>
    <x v="5"/>
    <x v="2"/>
    <x v="23"/>
    <x v="0"/>
    <x v="0"/>
    <n v="1.2105776662585723"/>
    <n v="1.5132220828232155"/>
    <n v="1.2105776662585723"/>
    <n v="3.0796036581836264"/>
    <n v="0.27425985469846575"/>
    <x v="0"/>
    <n v="28939.688673915603"/>
    <n v="56425.688673915603"/>
    <n v="28939.688673915603"/>
    <n v="285799.93074417574"/>
    <n v="-307154.95143423637"/>
    <x v="0"/>
    <n v="166369.6886739156"/>
    <n v="166369.6886739156"/>
    <n v="166369.6886739156"/>
    <n v="423229.93074417574"/>
    <n v="116074.97930993936"/>
    <x v="0"/>
    <n v="137430"/>
    <n v="109944"/>
    <n v="137430"/>
    <n v="137430"/>
    <n v="423229.93074417574"/>
    <x v="0"/>
    <n v="49198.683693667648"/>
    <n v="56744.51137409285"/>
    <n v="10131.784242178846"/>
    <n v="0"/>
    <n v="0"/>
    <n v="42828.158124132111"/>
    <n v="0"/>
    <n v="7466.5512398441406"/>
    <n v="0"/>
    <n v="0"/>
    <n v="313285.93074417574"/>
    <n v="0"/>
    <n v="0"/>
    <n v="137430"/>
    <n v="109944"/>
    <n v="0"/>
    <x v="0"/>
    <x v="0"/>
    <n v="0"/>
    <n v="0"/>
    <n v="201.78262103539137"/>
    <n v="201.78262103539137"/>
    <n v="201.78262103539137"/>
    <n v="201.78262103539137"/>
    <n v="201.78262103539137"/>
    <n v="201.78262103539137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01.78262103539137"/>
    <n v="201.78262103539137"/>
    <n v="201.78262103539137"/>
    <n v="201.78262103539137"/>
    <n v="201.78262103539137"/>
    <n v="201.78262103539137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2.991999999999997"/>
    <n v="52.991999999999997"/>
    <n v="52.991999999999997"/>
    <n v="52.991999999999997"/>
    <n v="52.991999999999997"/>
    <n v="52.991999999999997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581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137430"/>
    <x v="0"/>
    <x v="0"/>
    <n v="109944"/>
    <n v="0"/>
    <n v="0"/>
    <n v="109944"/>
    <x v="0"/>
    <x v="0"/>
    <n v="1679.8520283629141"/>
    <n v="481.32654545454534"/>
    <x v="0"/>
    <n v="0"/>
    <n v="0"/>
    <x v="0"/>
    <n v="201.78262103539137"/>
    <n v="201.78262103539137"/>
    <n v="0"/>
    <n v="201.78262103539137"/>
    <n v="52.991999999999997"/>
    <n v="0"/>
    <n v="0"/>
    <n v="0"/>
    <n v="201.78262103539137"/>
    <n v="0"/>
    <n v="3228.521936566262"/>
    <n v="0"/>
    <n v="0"/>
    <x v="0"/>
    <n v="46.915630215056481"/>
    <n v="0"/>
    <n v="0"/>
    <n v="16.337454545454548"/>
    <n v="0"/>
    <n v="0"/>
    <n v="0"/>
    <x v="0"/>
    <n v="201.78262103539137"/>
    <x v="0"/>
    <n v="0"/>
    <n v="52.991999999999997"/>
    <n v="0"/>
    <n v="0"/>
    <x v="0"/>
    <x v="0"/>
    <n v="1"/>
    <n v="1"/>
    <n v="1"/>
    <x v="1"/>
    <x v="0"/>
    <x v="0"/>
    <x v="0"/>
    <x v="0"/>
    <x v="0"/>
    <n v="0"/>
    <n v="0"/>
    <n v="0"/>
    <n v="0"/>
    <n v="154.86699082033488"/>
    <x v="0"/>
    <x v="0"/>
    <x v="0"/>
    <x v="0"/>
    <x v="0"/>
    <n v="0"/>
    <n v="0"/>
    <n v="0"/>
    <n v="0"/>
    <n v="46487.389774913165"/>
    <n v="156431.38977491317"/>
    <n v="1257.6113564274049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Moderate Income_Air Source Heat Pump_Early Replacement_Air Source Heat Pump_SEER 16"/>
    <s v="Residential_Income Qualified_IQ Single Family_Electric_HVAC_Moderate Income_Air Source Heat Pump_Early Replacement_Air Source Heat Pump_SEER 16_2025"/>
    <x v="1"/>
    <n v="315"/>
    <x v="0"/>
    <x v="0"/>
    <x v="0"/>
    <x v="7"/>
    <x v="0"/>
    <x v="5"/>
    <x v="4"/>
    <x v="29"/>
    <x v="21"/>
    <x v="3"/>
    <x v="5"/>
    <x v="3"/>
    <x v="23"/>
    <x v="0"/>
    <x v="0"/>
    <n v="1.2369028738964742"/>
    <n v="1.5461285923705927"/>
    <n v="1.2369028738964742"/>
    <n v="3.1543954465790565"/>
    <n v="0.27312559761766236"/>
    <x v="0"/>
    <n v="32557.561959592451"/>
    <n v="60043.561959592451"/>
    <n v="32557.561959592451"/>
    <n v="296078.56622335972"/>
    <n v="-315106.28000122868"/>
    <x v="0"/>
    <n v="169987.56195959245"/>
    <n v="169987.56195959245"/>
    <n v="169987.56195959245"/>
    <n v="433508.56622335972"/>
    <n v="118402.28622213108"/>
    <x v="0"/>
    <n v="137430"/>
    <n v="109944"/>
    <n v="137430"/>
    <n v="137430"/>
    <n v="433508.56622335972"/>
    <x v="0"/>
    <n v="50190.65862934199"/>
    <n v="57877.540047876711"/>
    <n v="10334.087544912389"/>
    <n v="0"/>
    <n v="0"/>
    <n v="44499.192076435582"/>
    <n v="0"/>
    <n v="7086.0836610257902"/>
    <n v="0"/>
    <n v="0"/>
    <n v="323564.56622335972"/>
    <n v="0"/>
    <n v="0"/>
    <n v="137430"/>
    <n v="109944"/>
    <n v="0"/>
    <x v="0"/>
    <x v="0"/>
    <n v="0"/>
    <n v="0"/>
    <n v="0"/>
    <n v="201.78262103539137"/>
    <n v="201.78262103539137"/>
    <n v="201.78262103539137"/>
    <n v="201.78262103539137"/>
    <n v="201.78262103539137"/>
    <n v="201.78262103539137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01.78262103539137"/>
    <n v="201.78262103539137"/>
    <n v="201.78262103539137"/>
    <n v="201.78262103539137"/>
    <n v="201.78262103539137"/>
    <n v="201.78262103539137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2.991999999999997"/>
    <n v="52.991999999999997"/>
    <n v="52.991999999999997"/>
    <n v="52.991999999999997"/>
    <n v="52.991999999999997"/>
    <n v="52.991999999999997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581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137430"/>
    <x v="0"/>
    <x v="0"/>
    <n v="109944"/>
    <n v="0"/>
    <n v="0"/>
    <n v="109944"/>
    <x v="0"/>
    <x v="0"/>
    <n v="1679.8520283629141"/>
    <n v="481.32654545454534"/>
    <x v="0"/>
    <n v="0"/>
    <n v="0"/>
    <x v="0"/>
    <n v="201.78262103539137"/>
    <n v="201.78262103539137"/>
    <n v="0"/>
    <n v="201.78262103539137"/>
    <n v="52.991999999999997"/>
    <n v="0"/>
    <n v="0"/>
    <n v="0"/>
    <n v="201.78262103539137"/>
    <n v="0"/>
    <n v="3228.521936566262"/>
    <n v="0"/>
    <n v="0"/>
    <x v="0"/>
    <n v="46.915630215056481"/>
    <n v="0"/>
    <n v="0"/>
    <n v="16.337454545454548"/>
    <n v="0"/>
    <n v="0"/>
    <n v="0"/>
    <x v="0"/>
    <n v="201.78262103539137"/>
    <x v="0"/>
    <n v="0"/>
    <n v="52.991999999999997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9944"/>
    <n v="1210.6957262123483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Moderate Income_Air Source Heat Pump_Time of Sale_Air Source Heat Pump_SEER 18"/>
    <s v="Residential_Income Qualified_IQ Single Family_Electric_HVAC_Moderate Income_Air Source Heat Pump_Time of Sale_Air Source Heat Pump_SEER 18_2022"/>
    <x v="1"/>
    <n v="316"/>
    <x v="0"/>
    <x v="0"/>
    <x v="0"/>
    <x v="7"/>
    <x v="0"/>
    <x v="5"/>
    <x v="4"/>
    <x v="29"/>
    <x v="22"/>
    <x v="3"/>
    <x v="6"/>
    <x v="0"/>
    <x v="23"/>
    <x v="0"/>
    <x v="0"/>
    <n v="0.64998074589828991"/>
    <n v="0.81247593237286231"/>
    <n v="0.64998074589828991"/>
    <n v="1.8248746501740019"/>
    <n v="0.26642704017667918"/>
    <x v="0"/>
    <n v="-54513.398710816735"/>
    <n v="-23364.598710816746"/>
    <n v="-54513.398710816735"/>
    <n v="128469.27751669975"/>
    <n v="-208491.17520901232"/>
    <x v="0"/>
    <n v="101230.60128918327"/>
    <n v="101230.60128918327"/>
    <n v="101230.60128918327"/>
    <n v="284213.27751669975"/>
    <n v="75722.102307687426"/>
    <x v="0"/>
    <n v="155744"/>
    <n v="124595.20000000001"/>
    <n v="155744"/>
    <n v="155744"/>
    <n v="284213.27751669975"/>
    <x v="0"/>
    <n v="24785.862843099552"/>
    <n v="43078.64533935269"/>
    <n v="7857.594125235194"/>
    <n v="0"/>
    <n v="0"/>
    <n v="21890.324039473162"/>
    <n v="0"/>
    <n v="3618.174942022667"/>
    <n v="0"/>
    <n v="0"/>
    <n v="159618.0775166997"/>
    <n v="0"/>
    <n v="0"/>
    <n v="155744"/>
    <n v="124595.20000000001"/>
    <n v="0"/>
    <x v="0"/>
    <x v="0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55.77530940879380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.536103896103903"/>
    <n v="24.536103896103903"/>
    <n v="24.536103896103903"/>
    <n v="24.536103896103903"/>
    <n v="24.536103896103903"/>
    <n v="24.536103896103903"/>
    <n v="24.536103896103903"/>
    <n v="24.536103896103903"/>
    <n v="24.536103896103903"/>
    <n v="24.536103896103903"/>
    <n v="24.536103896103903"/>
    <n v="24.536103896103903"/>
    <n v="24.536103896103903"/>
    <n v="24.536103896103903"/>
    <n v="24.536103896103903"/>
    <n v="24.53610389610390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"/>
    <x v="0"/>
    <n v="4867"/>
    <x v="0"/>
    <x v="0"/>
    <x v="0"/>
    <n v="1742.9784190248065"/>
    <n v="0"/>
    <n v="0"/>
    <n v="0.76675324675324696"/>
    <n v="0"/>
    <n v="0"/>
    <n v="0"/>
    <n v="0"/>
    <x v="0"/>
    <n v="0"/>
    <n v="0"/>
    <x v="0"/>
    <n v="0"/>
    <x v="0"/>
    <x v="6"/>
    <x v="0"/>
    <x v="0"/>
    <n v="155744"/>
    <x v="0"/>
    <x v="0"/>
    <n v="124595.20000000001"/>
    <n v="0"/>
    <n v="0"/>
    <n v="124595.20000000001"/>
    <x v="0"/>
    <x v="0"/>
    <n v="892.40495054070061"/>
    <n v="392.57766233766239"/>
    <x v="0"/>
    <n v="0"/>
    <n v="0"/>
    <x v="0"/>
    <n v="55.775309408793809"/>
    <n v="55.775309408793809"/>
    <n v="0"/>
    <n v="55.775309408793809"/>
    <n v="24.536103896103903"/>
    <n v="0"/>
    <n v="0"/>
    <n v="0"/>
    <n v="55.775309408793809"/>
    <n v="0"/>
    <n v="892.40495054070095"/>
    <n v="0"/>
    <n v="0"/>
    <x v="0"/>
    <n v="55.775309408793809"/>
    <n v="0"/>
    <n v="0"/>
    <n v="24.536103896103903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4595.20000000001"/>
    <n v="501.97778467914429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Moderate Income_Air Source Heat Pump_Time of Sale_Air Source Heat Pump_SEER 18"/>
    <s v="Residential_Income Qualified_IQ Single Family_Electric_HVAC_Moderate Income_Air Source Heat Pump_Time of Sale_Air Source Heat Pump_SEER 18_2023"/>
    <x v="1"/>
    <n v="316"/>
    <x v="0"/>
    <x v="0"/>
    <x v="0"/>
    <x v="7"/>
    <x v="0"/>
    <x v="5"/>
    <x v="4"/>
    <x v="29"/>
    <x v="22"/>
    <x v="3"/>
    <x v="6"/>
    <x v="1"/>
    <x v="23"/>
    <x v="0"/>
    <x v="0"/>
    <n v="0.66940608311264582"/>
    <n v="0.83675760389080722"/>
    <n v="0.66940608311264582"/>
    <n v="1.8534593840395039"/>
    <n v="0.27052705932186322"/>
    <x v="0"/>
    <n v="-48270.017804722578"/>
    <n v="-19068.017804722593"/>
    <n v="-48270.017804722578"/>
    <n v="124613.60466360796"/>
    <n v="-197412.59671087965"/>
    <x v="0"/>
    <n v="97739.982195277422"/>
    <n v="97739.982195277422"/>
    <n v="97739.982195277422"/>
    <n v="270623.60466360796"/>
    <n v="73211.007952728323"/>
    <x v="0"/>
    <n v="146010"/>
    <n v="116808.00000000001"/>
    <n v="146010"/>
    <n v="146010"/>
    <n v="270623.60466360796"/>
    <x v="0"/>
    <n v="23673.49477461019"/>
    <n v="42032.56107528865"/>
    <n v="7504.9521028294794"/>
    <n v="0"/>
    <n v="0"/>
    <n v="21302.970455776231"/>
    <n v="0"/>
    <n v="3226.0037867728747"/>
    <n v="0"/>
    <n v="0"/>
    <n v="153815.60466360796"/>
    <n v="0"/>
    <n v="0"/>
    <n v="146010"/>
    <n v="116808.00000000001"/>
    <n v="0"/>
    <x v="0"/>
    <x v="0"/>
    <n v="0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867"/>
    <x v="0"/>
    <x v="0"/>
    <x v="0"/>
    <n v="1742.9784190248065"/>
    <n v="0"/>
    <n v="0"/>
    <n v="0.76675324675324696"/>
    <n v="0"/>
    <n v="0"/>
    <n v="0"/>
    <n v="0"/>
    <x v="0"/>
    <n v="0"/>
    <n v="0"/>
    <x v="0"/>
    <n v="0"/>
    <x v="0"/>
    <x v="6"/>
    <x v="0"/>
    <x v="0"/>
    <n v="146010"/>
    <x v="0"/>
    <x v="0"/>
    <n v="116808.00000000001"/>
    <n v="0"/>
    <n v="0"/>
    <n v="116808.00000000001"/>
    <x v="0"/>
    <x v="0"/>
    <n v="836.62964113190708"/>
    <n v="368.04155844155861"/>
    <x v="0"/>
    <n v="0"/>
    <n v="0"/>
    <x v="0"/>
    <n v="52.289352570744192"/>
    <n v="52.289352570744192"/>
    <n v="0"/>
    <n v="52.289352570744192"/>
    <n v="23.002597402597409"/>
    <n v="0"/>
    <n v="0"/>
    <n v="0"/>
    <n v="52.289352570744192"/>
    <n v="0"/>
    <n v="836.62964113190708"/>
    <n v="0"/>
    <n v="0"/>
    <x v="0"/>
    <n v="52.289352570744192"/>
    <n v="0"/>
    <n v="0"/>
    <n v="23.002597402597409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6808.00000000001"/>
    <n v="418.31482056595354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Moderate Income_Air Source Heat Pump_Time of Sale_Air Source Heat Pump_SEER 18"/>
    <s v="Residential_Income Qualified_IQ Single Family_Electric_HVAC_Moderate Income_Air Source Heat Pump_Time of Sale_Air Source Heat Pump_SEER 18_2024"/>
    <x v="1"/>
    <n v="316"/>
    <x v="0"/>
    <x v="0"/>
    <x v="0"/>
    <x v="7"/>
    <x v="0"/>
    <x v="5"/>
    <x v="4"/>
    <x v="29"/>
    <x v="22"/>
    <x v="3"/>
    <x v="6"/>
    <x v="2"/>
    <x v="23"/>
    <x v="0"/>
    <x v="0"/>
    <n v="0.68323141848267432"/>
    <n v="0.85403927310334271"/>
    <n v="0.68323141848267432"/>
    <n v="1.8796372638170427"/>
    <n v="0.27187689650505781"/>
    <x v="0"/>
    <n v="-46251.380587344727"/>
    <n v="-17049.380587344742"/>
    <n v="-46251.380587344727"/>
    <n v="128435.8368899264"/>
    <n v="-199830.35449755989"/>
    <x v="0"/>
    <n v="99758.619412655273"/>
    <n v="99758.619412655273"/>
    <n v="99758.619412655273"/>
    <n v="274445.8368899264"/>
    <n v="74615.482392366495"/>
    <x v="0"/>
    <n v="146010"/>
    <n v="116808.00000000001"/>
    <n v="146010"/>
    <n v="146010"/>
    <n v="274445.8368899264"/>
    <x v="0"/>
    <n v="24127.64530794687"/>
    <n v="42838.910548046777"/>
    <n v="7648.9265363728437"/>
    <n v="0"/>
    <n v="0"/>
    <n v="22083.762124546363"/>
    <n v="0"/>
    <n v="3059.3748957424082"/>
    <n v="0"/>
    <n v="0"/>
    <n v="157637.8368899264"/>
    <n v="0"/>
    <n v="0"/>
    <n v="146010"/>
    <n v="116808.00000000001"/>
    <n v="0"/>
    <x v="0"/>
    <x v="0"/>
    <n v="0"/>
    <n v="0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867"/>
    <x v="0"/>
    <x v="0"/>
    <x v="0"/>
    <n v="1742.9784190248065"/>
    <n v="0"/>
    <n v="0"/>
    <n v="0.76675324675324696"/>
    <n v="0"/>
    <n v="0"/>
    <n v="0"/>
    <n v="0"/>
    <x v="0"/>
    <n v="0"/>
    <n v="0"/>
    <x v="0"/>
    <n v="0"/>
    <x v="0"/>
    <x v="6"/>
    <x v="0"/>
    <x v="0"/>
    <n v="146010"/>
    <x v="0"/>
    <x v="0"/>
    <n v="116808.00000000001"/>
    <n v="0"/>
    <n v="0"/>
    <n v="116808.00000000001"/>
    <x v="0"/>
    <x v="0"/>
    <n v="836.62964113190708"/>
    <n v="368.04155844155861"/>
    <x v="0"/>
    <n v="0"/>
    <n v="0"/>
    <x v="0"/>
    <n v="52.289352570744192"/>
    <n v="52.289352570744192"/>
    <n v="0"/>
    <n v="52.289352570744192"/>
    <n v="23.002597402597409"/>
    <n v="0"/>
    <n v="0"/>
    <n v="0"/>
    <n v="52.289352570744192"/>
    <n v="0"/>
    <n v="836.62964113190708"/>
    <n v="0"/>
    <n v="0"/>
    <x v="0"/>
    <n v="52.289352570744192"/>
    <n v="0"/>
    <n v="0"/>
    <n v="23.002597402597409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6808.00000000001"/>
    <n v="366.02546799520934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Moderate Income_Air Source Heat Pump_Time of Sale_Air Source Heat Pump_SEER 18"/>
    <s v="Residential_Income Qualified_IQ Single Family_Electric_HVAC_Moderate Income_Air Source Heat Pump_Time of Sale_Air Source Heat Pump_SEER 18_2025"/>
    <x v="1"/>
    <n v="316"/>
    <x v="0"/>
    <x v="0"/>
    <x v="0"/>
    <x v="7"/>
    <x v="0"/>
    <x v="5"/>
    <x v="4"/>
    <x v="29"/>
    <x v="22"/>
    <x v="3"/>
    <x v="6"/>
    <x v="3"/>
    <x v="23"/>
    <x v="0"/>
    <x v="0"/>
    <n v="0.69719244387516666"/>
    <n v="0.87149055484395821"/>
    <n v="0.69719244387516666"/>
    <n v="1.9033911781950164"/>
    <n v="0.27359177091652037"/>
    <x v="0"/>
    <n v="-44212.931269786917"/>
    <n v="-15010.931269786932"/>
    <n v="-44212.931269786917"/>
    <n v="131904.14592825435"/>
    <n v="-201879.12258099098"/>
    <x v="0"/>
    <n v="101797.06873021308"/>
    <n v="101797.06873021308"/>
    <n v="101797.06873021308"/>
    <n v="277914.14592825435"/>
    <n v="76035.02334726337"/>
    <x v="0"/>
    <n v="146010"/>
    <n v="116808.00000000001"/>
    <n v="146010"/>
    <n v="146010"/>
    <n v="277914.14592825435"/>
    <x v="0"/>
    <n v="24586.667746209099"/>
    <n v="43653.91014379204"/>
    <n v="7794.4454572622381"/>
    <n v="0"/>
    <n v="0"/>
    <n v="22864.553793316496"/>
    <n v="0"/>
    <n v="2897.4915896332027"/>
    <n v="0"/>
    <n v="0"/>
    <n v="161106.14592825435"/>
    <n v="0"/>
    <n v="0"/>
    <n v="146010"/>
    <n v="116808.00000000001"/>
    <n v="0"/>
    <x v="0"/>
    <x v="0"/>
    <n v="0"/>
    <n v="0"/>
    <n v="0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52.28935257074419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23.002597402597409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867"/>
    <x v="0"/>
    <x v="0"/>
    <x v="0"/>
    <n v="1742.9784190248065"/>
    <n v="0"/>
    <n v="0"/>
    <n v="0.76675324675324696"/>
    <n v="0"/>
    <n v="0"/>
    <n v="0"/>
    <n v="0"/>
    <x v="0"/>
    <n v="0"/>
    <n v="0"/>
    <x v="0"/>
    <n v="0"/>
    <x v="0"/>
    <x v="6"/>
    <x v="0"/>
    <x v="0"/>
    <n v="146010"/>
    <x v="0"/>
    <x v="0"/>
    <n v="116808.00000000001"/>
    <n v="0"/>
    <n v="0"/>
    <n v="116808.00000000001"/>
    <x v="0"/>
    <x v="0"/>
    <n v="836.62964113190708"/>
    <n v="368.04155844155861"/>
    <x v="0"/>
    <n v="0"/>
    <n v="0"/>
    <x v="0"/>
    <n v="52.289352570744192"/>
    <n v="52.289352570744192"/>
    <n v="0"/>
    <n v="52.289352570744192"/>
    <n v="23.002597402597409"/>
    <n v="0"/>
    <n v="0"/>
    <n v="0"/>
    <n v="52.289352570744192"/>
    <n v="0"/>
    <n v="836.62964113190708"/>
    <n v="0"/>
    <n v="0"/>
    <x v="0"/>
    <n v="52.289352570744192"/>
    <n v="0"/>
    <n v="0"/>
    <n v="23.002597402597409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6808.00000000001"/>
    <n v="313.73611542446514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Moderate Income_Air Source Heat Pump_Time of Sale_Air Source Heat Pump_SEER 16"/>
    <s v="Residential_Income Qualified_IQ Single Family_Electric_HVAC_Moderate Income_Air Source Heat Pump_Time of Sale_Air Source Heat Pump_SEER 16_2022"/>
    <x v="1"/>
    <n v="317"/>
    <x v="0"/>
    <x v="0"/>
    <x v="0"/>
    <x v="7"/>
    <x v="0"/>
    <x v="5"/>
    <x v="4"/>
    <x v="29"/>
    <x v="22"/>
    <x v="3"/>
    <x v="5"/>
    <x v="0"/>
    <x v="23"/>
    <x v="0"/>
    <x v="0"/>
    <n v="0.55461973426219258"/>
    <n v="0.69327466782774061"/>
    <n v="0.55461973426219258"/>
    <n v="1.7769584545935404"/>
    <n v="0.22425533162024502"/>
    <x v="0"/>
    <n v="-65289.183915036672"/>
    <n v="-35970.783915036678"/>
    <n v="-65289.183915036672"/>
    <n v="113895.89377577629"/>
    <n v="-202072.09477403041"/>
    <x v="0"/>
    <n v="81302.816084963328"/>
    <n v="81302.816084963328"/>
    <n v="81302.816084963328"/>
    <n v="260487.89377577629"/>
    <n v="58415.799001745872"/>
    <x v="0"/>
    <n v="146592"/>
    <n v="117273.60000000001"/>
    <n v="146592"/>
    <n v="146592"/>
    <n v="260487.89377577629"/>
    <x v="0"/>
    <n v="22238.645508848331"/>
    <n v="30596.345177608542"/>
    <n v="5580.8083152889949"/>
    <n v="0"/>
    <n v="0"/>
    <n v="19640.678215210643"/>
    <n v="0"/>
    <n v="3246.3388680068147"/>
    <n v="0"/>
    <n v="0"/>
    <n v="143214.29377577628"/>
    <n v="0"/>
    <n v="0"/>
    <n v="146592"/>
    <n v="117273.60000000001"/>
    <n v="0"/>
    <x v="0"/>
    <x v="0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50.04333889606024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.426618181818185"/>
    <n v="17.426618181818185"/>
    <n v="17.426618181818185"/>
    <n v="17.426618181818185"/>
    <n v="17.426618181818185"/>
    <n v="17.426618181818185"/>
    <n v="17.426618181818185"/>
    <n v="17.426618181818185"/>
    <n v="17.426618181818185"/>
    <n v="17.426618181818185"/>
    <n v="17.426618181818185"/>
    <n v="17.426618181818185"/>
    <n v="17.426618181818185"/>
    <n v="17.426618181818185"/>
    <n v="17.426618181818185"/>
    <n v="17.42661818181818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"/>
    <x v="0"/>
    <n v="4581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146592"/>
    <x v="0"/>
    <x v="0"/>
    <n v="117273.60000000001"/>
    <n v="0"/>
    <n v="0"/>
    <n v="117273.60000000001"/>
    <x v="0"/>
    <x v="0"/>
    <n v="800.6934223369642"/>
    <n v="278.82589090909096"/>
    <x v="0"/>
    <n v="0"/>
    <n v="0"/>
    <x v="0"/>
    <n v="50.043338896060249"/>
    <n v="50.043338896060249"/>
    <n v="0"/>
    <n v="50.043338896060249"/>
    <n v="17.426618181818185"/>
    <n v="0"/>
    <n v="0"/>
    <n v="0"/>
    <n v="50.043338896060249"/>
    <n v="0"/>
    <n v="800.69342233696398"/>
    <n v="0"/>
    <n v="0"/>
    <x v="0"/>
    <n v="50.043338896060249"/>
    <n v="0"/>
    <n v="0"/>
    <n v="17.426618181818185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7273.60000000001"/>
    <n v="450.39005006454227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Moderate Income_Air Source Heat Pump_Time of Sale_Air Source Heat Pump_SEER 16"/>
    <s v="Residential_Income Qualified_IQ Single Family_Electric_HVAC_Moderate Income_Air Source Heat Pump_Time of Sale_Air Source Heat Pump_SEER 16_2023"/>
    <x v="1"/>
    <n v="317"/>
    <x v="0"/>
    <x v="0"/>
    <x v="0"/>
    <x v="7"/>
    <x v="0"/>
    <x v="5"/>
    <x v="4"/>
    <x v="29"/>
    <x v="22"/>
    <x v="3"/>
    <x v="5"/>
    <x v="1"/>
    <x v="23"/>
    <x v="0"/>
    <x v="0"/>
    <n v="0.57070849238557231"/>
    <n v="0.71338561548196544"/>
    <n v="0.57070849238557231"/>
    <n v="1.8042067599521203"/>
    <n v="0.22756130340022554"/>
    <x v="0"/>
    <n v="-58997.531891450795"/>
    <n v="-31511.531891450795"/>
    <n v="-58997.531891450795"/>
    <n v="110522.1350202199"/>
    <n v="-191527.82399414995"/>
    <x v="0"/>
    <n v="78432.468108549205"/>
    <n v="78432.468108549205"/>
    <n v="78432.468108549205"/>
    <n v="247952.1350202199"/>
    <n v="56424.311026069947"/>
    <x v="0"/>
    <n v="137430"/>
    <n v="109944"/>
    <n v="137430"/>
    <n v="137430"/>
    <n v="247952.1350202199"/>
    <x v="0"/>
    <n v="21240.594349318726"/>
    <n v="29853.370207619642"/>
    <n v="5330.3464691315721"/>
    <n v="0"/>
    <n v="0"/>
    <n v="19113.686348158324"/>
    <n v="0"/>
    <n v="2894.4707343209329"/>
    <n v="0"/>
    <n v="0"/>
    <n v="138008.1350202199"/>
    <n v="0"/>
    <n v="0"/>
    <n v="137430"/>
    <n v="109944"/>
    <n v="0"/>
    <x v="0"/>
    <x v="0"/>
    <n v="0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581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137430"/>
    <x v="0"/>
    <x v="0"/>
    <n v="109944"/>
    <n v="0"/>
    <n v="0"/>
    <n v="109944"/>
    <x v="0"/>
    <x v="0"/>
    <n v="750.65008344090359"/>
    <n v="261.39927272727266"/>
    <x v="0"/>
    <n v="0"/>
    <n v="0"/>
    <x v="0"/>
    <n v="46.915630215056481"/>
    <n v="46.915630215056481"/>
    <n v="0"/>
    <n v="46.915630215056481"/>
    <n v="16.337454545454548"/>
    <n v="0"/>
    <n v="0"/>
    <n v="0"/>
    <n v="46.915630215056481"/>
    <n v="0"/>
    <n v="750.6500834409037"/>
    <n v="0"/>
    <n v="0"/>
    <x v="0"/>
    <n v="46.915630215056481"/>
    <n v="0"/>
    <n v="0"/>
    <n v="16.337454545454548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9944"/>
    <n v="375.32504172045179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Moderate Income_Air Source Heat Pump_Time of Sale_Air Source Heat Pump_SEER 16"/>
    <s v="Residential_Income Qualified_IQ Single Family_Electric_HVAC_Moderate Income_Air Source Heat Pump_Time of Sale_Air Source Heat Pump_SEER 16_2024"/>
    <x v="1"/>
    <n v="317"/>
    <x v="0"/>
    <x v="0"/>
    <x v="0"/>
    <x v="7"/>
    <x v="0"/>
    <x v="5"/>
    <x v="4"/>
    <x v="29"/>
    <x v="22"/>
    <x v="3"/>
    <x v="5"/>
    <x v="2"/>
    <x v="23"/>
    <x v="0"/>
    <x v="0"/>
    <n v="0.5825944388564217"/>
    <n v="0.72824304857052713"/>
    <n v="0.5825944388564217"/>
    <n v="1.829160739414543"/>
    <n v="0.22876280442319047"/>
    <x v="0"/>
    <n v="-57364.046267961967"/>
    <n v="-29878.046267961967"/>
    <n v="-57364.046267961967"/>
    <n v="113951.56041774066"/>
    <n v="-193874.80967630062"/>
    <x v="0"/>
    <n v="80065.953732038033"/>
    <n v="80065.953732038033"/>
    <n v="80065.953732038033"/>
    <n v="251381.56041774066"/>
    <n v="57506.750741440046"/>
    <x v="0"/>
    <n v="137430"/>
    <n v="109944"/>
    <n v="137430"/>
    <n v="137430"/>
    <n v="251381.56041774066"/>
    <x v="0"/>
    <n v="21648.072304896159"/>
    <n v="30426.075003881026"/>
    <n v="5432.6034326628596"/>
    <n v="0"/>
    <n v="0"/>
    <n v="19814.236869556666"/>
    <n v="0"/>
    <n v="2744.9661210413219"/>
    <n v="0"/>
    <n v="0"/>
    <n v="141437.56041774066"/>
    <n v="0"/>
    <n v="0"/>
    <n v="137430"/>
    <n v="109944"/>
    <n v="0"/>
    <x v="0"/>
    <x v="0"/>
    <n v="0"/>
    <n v="0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581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137430"/>
    <x v="0"/>
    <x v="0"/>
    <n v="109944"/>
    <n v="0"/>
    <n v="0"/>
    <n v="109944"/>
    <x v="0"/>
    <x v="0"/>
    <n v="750.65008344090359"/>
    <n v="261.39927272727266"/>
    <x v="0"/>
    <n v="0"/>
    <n v="0"/>
    <x v="0"/>
    <n v="46.915630215056481"/>
    <n v="46.915630215056481"/>
    <n v="0"/>
    <n v="46.915630215056481"/>
    <n v="16.337454545454548"/>
    <n v="0"/>
    <n v="0"/>
    <n v="0"/>
    <n v="46.915630215056481"/>
    <n v="0"/>
    <n v="750.6500834409037"/>
    <n v="0"/>
    <n v="0"/>
    <x v="0"/>
    <n v="46.915630215056481"/>
    <n v="0"/>
    <n v="0"/>
    <n v="16.337454545454548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9944"/>
    <n v="328.40941150539533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Moderate Income_Air Source Heat Pump_Time of Sale_Air Source Heat Pump_SEER 16"/>
    <s v="Residential_Income Qualified_IQ Single Family_Electric_HVAC_Moderate Income_Air Source Heat Pump_Time of Sale_Air Source Heat Pump_SEER 16_2025"/>
    <x v="1"/>
    <n v="317"/>
    <x v="0"/>
    <x v="0"/>
    <x v="0"/>
    <x v="7"/>
    <x v="0"/>
    <x v="5"/>
    <x v="4"/>
    <x v="29"/>
    <x v="22"/>
    <x v="3"/>
    <x v="5"/>
    <x v="3"/>
    <x v="23"/>
    <x v="0"/>
    <x v="0"/>
    <n v="0.59459586062559955"/>
    <n v="0.74324482578199935"/>
    <n v="0.59459586062559955"/>
    <n v="1.8518040816782166"/>
    <n v="0.23026449524569703"/>
    <x v="0"/>
    <n v="-55714.690874223859"/>
    <n v="-28228.690874223859"/>
    <n v="-55714.690874223859"/>
    <n v="117063.43494503733"/>
    <n v="-195892.63260407466"/>
    <x v="0"/>
    <n v="81715.309125776141"/>
    <n v="81715.309125776141"/>
    <n v="81715.309125776141"/>
    <n v="254493.43494503733"/>
    <n v="58600.802340962655"/>
    <x v="0"/>
    <n v="137430"/>
    <n v="109944"/>
    <n v="137430"/>
    <n v="137430"/>
    <n v="254493.43494503733"/>
    <x v="0"/>
    <n v="22059.921484799237"/>
    <n v="31004.923497249361"/>
    <n v="5535.9573589140573"/>
    <n v="0"/>
    <n v="0"/>
    <n v="20514.787390955007"/>
    <n v="0"/>
    <n v="2599.719393858481"/>
    <n v="0"/>
    <n v="0"/>
    <n v="144549.43494503733"/>
    <n v="0"/>
    <n v="0"/>
    <n v="137430"/>
    <n v="109944"/>
    <n v="0"/>
    <x v="0"/>
    <x v="0"/>
    <n v="0"/>
    <n v="0"/>
    <n v="0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46.915630215056481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16.337454545454548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4581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137430"/>
    <x v="0"/>
    <x v="0"/>
    <n v="109944"/>
    <n v="0"/>
    <n v="0"/>
    <n v="109944"/>
    <x v="0"/>
    <x v="0"/>
    <n v="750.65008344090359"/>
    <n v="261.39927272727266"/>
    <x v="0"/>
    <n v="0"/>
    <n v="0"/>
    <x v="0"/>
    <n v="46.915630215056481"/>
    <n v="46.915630215056481"/>
    <n v="0"/>
    <n v="46.915630215056481"/>
    <n v="16.337454545454548"/>
    <n v="0"/>
    <n v="0"/>
    <n v="0"/>
    <n v="46.915630215056481"/>
    <n v="0"/>
    <n v="750.6500834409037"/>
    <n v="0"/>
    <n v="0"/>
    <x v="0"/>
    <n v="46.915630215056481"/>
    <n v="0"/>
    <n v="0"/>
    <n v="16.337454545454548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9944"/>
    <n v="281.49378129033886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Moderate Income_Central Air Conditioner_Time of Sale_0_SEER 16"/>
    <s v="Residential_Income Qualified_IQ Single Family_Electric_HVAC_Moderate Income_Central Air Conditioner_Time of Sale_0_SEER 16_2022"/>
    <x v="1"/>
    <n v="318"/>
    <x v="0"/>
    <x v="0"/>
    <x v="0"/>
    <x v="7"/>
    <x v="0"/>
    <x v="5"/>
    <x v="4"/>
    <x v="30"/>
    <x v="22"/>
    <x v="2"/>
    <x v="5"/>
    <x v="0"/>
    <x v="24"/>
    <x v="0"/>
    <x v="0"/>
    <n v="4.0488794481254908"/>
    <n v="4.0488794481254908"/>
    <n v="4.0488794481254908"/>
    <n v="4.754827825339162"/>
    <n v="0.72443014364402281"/>
    <x v="0"/>
    <n v="523919.44436588429"/>
    <n v="523919.44436588429"/>
    <n v="523919.44436588429"/>
    <n v="645229.61350628163"/>
    <n v="-225159.75602675986"/>
    <x v="0"/>
    <n v="695759.44436588429"/>
    <n v="695759.44436588429"/>
    <n v="695759.44436588429"/>
    <n v="817069.61350628163"/>
    <n v="591909.85747952177"/>
    <x v="0"/>
    <n v="171840"/>
    <n v="171840"/>
    <n v="171840"/>
    <n v="171840"/>
    <n v="817069.61350628163"/>
    <x v="0"/>
    <n v="100307.09319893675"/>
    <n v="415913.36810805986"/>
    <n v="75689.396172525143"/>
    <n v="0"/>
    <n v="0"/>
    <n v="89998.558566633597"/>
    <n v="0"/>
    <n v="13851.028319728941"/>
    <n v="0"/>
    <n v="0"/>
    <n v="645229.61350628163"/>
    <n v="0"/>
    <n v="0"/>
    <n v="171840"/>
    <n v="171840"/>
    <n v="0"/>
    <x v="0"/>
    <x v="0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201.700871794871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1.19772444444433"/>
    <n v="211.19772444444433"/>
    <n v="211.19772444444433"/>
    <n v="211.19772444444433"/>
    <n v="211.19772444444433"/>
    <n v="211.19772444444433"/>
    <n v="211.19772444444433"/>
    <n v="211.19772444444433"/>
    <n v="211.19772444444433"/>
    <n v="211.19772444444433"/>
    <n v="211.19772444444433"/>
    <n v="211.19772444444433"/>
    <n v="211.19772444444433"/>
    <n v="211.19772444444433"/>
    <n v="211.19772444444433"/>
    <n v="211.19772444444433"/>
    <n v="211.19772444444433"/>
    <n v="211.1977244444443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8"/>
    <x v="0"/>
    <n v="480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171840"/>
    <x v="0"/>
    <x v="0"/>
    <n v="171840"/>
    <n v="0"/>
    <n v="0"/>
    <n v="171840"/>
    <x v="0"/>
    <x v="0"/>
    <n v="3630.6156923076883"/>
    <n v="3801.5590399999969"/>
    <x v="0"/>
    <n v="0"/>
    <n v="0"/>
    <x v="0"/>
    <n v="201.7008717948716"/>
    <n v="201.7008717948716"/>
    <n v="0"/>
    <n v="201.7008717948716"/>
    <n v="211.19772444444433"/>
    <n v="0"/>
    <n v="0"/>
    <n v="0"/>
    <n v="201.7008717948716"/>
    <n v="0"/>
    <n v="3630.6156923076887"/>
    <n v="0"/>
    <n v="0"/>
    <x v="0"/>
    <n v="201.7008717948716"/>
    <n v="0"/>
    <n v="0"/>
    <n v="211.19772444444433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71840"/>
    <n v="1815.3078461538441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Moderate Income_Central Air Conditioner_Time of Sale_0_SEER 16"/>
    <s v="Residential_Income Qualified_IQ Single Family_Electric_HVAC_Moderate Income_Central Air Conditioner_Time of Sale_0_SEER 16_2023"/>
    <x v="1"/>
    <n v="318"/>
    <x v="0"/>
    <x v="0"/>
    <x v="0"/>
    <x v="7"/>
    <x v="0"/>
    <x v="5"/>
    <x v="4"/>
    <x v="30"/>
    <x v="22"/>
    <x v="2"/>
    <x v="5"/>
    <x v="1"/>
    <x v="24"/>
    <x v="0"/>
    <x v="0"/>
    <n v="4.1761955432523292"/>
    <n v="4.1761955432523292"/>
    <n v="4.1761955432523292"/>
    <n v="4.8485164796036635"/>
    <n v="0.73354659817212953"/>
    <x v="0"/>
    <n v="515305.96493725793"/>
    <n v="515305.96493725793"/>
    <n v="515305.96493725793"/>
    <n v="624383.3136508984"/>
    <n v="-209598.45787939383"/>
    <x v="0"/>
    <n v="677545.96493725793"/>
    <n v="677545.96493725793"/>
    <n v="677545.96493725793"/>
    <n v="786623.3136508984"/>
    <n v="577024.85577150458"/>
    <x v="0"/>
    <n v="162240"/>
    <n v="162240"/>
    <n v="162240"/>
    <n v="162240"/>
    <n v="786623.3136508984"/>
    <x v="0"/>
    <n v="96481.288833335653"/>
    <n v="407741.03362919274"/>
    <n v="72802.533308976155"/>
    <n v="0"/>
    <n v="0"/>
    <n v="88100.240386273479"/>
    <n v="0"/>
    <n v="12420.868779479924"/>
    <n v="0"/>
    <n v="0"/>
    <n v="624383.3136508984"/>
    <n v="0"/>
    <n v="0"/>
    <n v="162240"/>
    <n v="162240"/>
    <n v="0"/>
    <x v="0"/>
    <x v="0"/>
    <n v="0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8"/>
    <x v="0"/>
    <n v="480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162240"/>
    <x v="0"/>
    <x v="0"/>
    <n v="162240"/>
    <n v="0"/>
    <n v="0"/>
    <n v="162240"/>
    <x v="0"/>
    <x v="0"/>
    <n v="3427.7879999999977"/>
    <n v="3589.1814399999971"/>
    <x v="0"/>
    <n v="0"/>
    <n v="0"/>
    <x v="0"/>
    <n v="190.43266666666648"/>
    <n v="190.43266666666648"/>
    <n v="0"/>
    <n v="190.43266666666648"/>
    <n v="199.39896888888879"/>
    <n v="0"/>
    <n v="0"/>
    <n v="0"/>
    <n v="190.43266666666648"/>
    <n v="0"/>
    <n v="3427.7879999999968"/>
    <n v="0"/>
    <n v="0"/>
    <x v="0"/>
    <n v="190.43266666666648"/>
    <n v="0"/>
    <n v="0"/>
    <n v="199.39896888888879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2240"/>
    <n v="1523.4613333333318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Moderate Income_Central Air Conditioner_Time of Sale_0_SEER 16"/>
    <s v="Residential_Income Qualified_IQ Single Family_Electric_HVAC_Moderate Income_Central Air Conditioner_Time of Sale_0_SEER 16_2024"/>
    <x v="1"/>
    <n v="318"/>
    <x v="0"/>
    <x v="0"/>
    <x v="0"/>
    <x v="7"/>
    <x v="0"/>
    <x v="5"/>
    <x v="4"/>
    <x v="30"/>
    <x v="22"/>
    <x v="2"/>
    <x v="5"/>
    <x v="2"/>
    <x v="24"/>
    <x v="0"/>
    <x v="0"/>
    <n v="4.2599318225586487"/>
    <n v="4.2599318225586487"/>
    <n v="4.2599318225586487"/>
    <n v="4.9373277162228284"/>
    <n v="0.7342108854908117"/>
    <x v="0"/>
    <n v="528891.33889191516"/>
    <n v="528891.33889191516"/>
    <n v="528891.33889191516"/>
    <n v="638792.04867999174"/>
    <n v="-212905.59891213605"/>
    <x v="0"/>
    <n v="691131.33889191516"/>
    <n v="691131.33889191516"/>
    <n v="691131.33889191516"/>
    <n v="801032.04867999174"/>
    <n v="588126.44976785569"/>
    <x v="0"/>
    <n v="162240"/>
    <n v="162240"/>
    <n v="162240"/>
    <n v="162240"/>
    <n v="801032.04867999174"/>
    <x v="0"/>
    <n v="98337.527929726552"/>
    <n v="415585.71374258515"/>
    <n v="74203.20809554396"/>
    <n v="0"/>
    <n v="0"/>
    <n v="91229.77463980348"/>
    <n v="0"/>
    <n v="11775.114484256046"/>
    <n v="0"/>
    <n v="0"/>
    <n v="638792.04867999174"/>
    <n v="0"/>
    <n v="0"/>
    <n v="162240"/>
    <n v="162240"/>
    <n v="0"/>
    <x v="0"/>
    <x v="0"/>
    <n v="0"/>
    <n v="0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8"/>
    <x v="0"/>
    <n v="480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162240"/>
    <x v="0"/>
    <x v="0"/>
    <n v="162240"/>
    <n v="0"/>
    <n v="0"/>
    <n v="162240"/>
    <x v="0"/>
    <x v="0"/>
    <n v="3427.7879999999977"/>
    <n v="3589.1814399999971"/>
    <x v="0"/>
    <n v="0"/>
    <n v="0"/>
    <x v="0"/>
    <n v="190.43266666666648"/>
    <n v="190.43266666666648"/>
    <n v="0"/>
    <n v="190.43266666666648"/>
    <n v="199.39896888888879"/>
    <n v="0"/>
    <n v="0"/>
    <n v="0"/>
    <n v="190.43266666666648"/>
    <n v="0"/>
    <n v="3427.7879999999968"/>
    <n v="0"/>
    <n v="0"/>
    <x v="0"/>
    <n v="190.43266666666648"/>
    <n v="0"/>
    <n v="0"/>
    <n v="199.39896888888879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2240"/>
    <n v="1333.0286666666652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Moderate Income_Central Air Conditioner_Time of Sale_0_SEER 16"/>
    <s v="Residential_Income Qualified_IQ Single Family_Electric_HVAC_Moderate Income_Central Air Conditioner_Time of Sale_0_SEER 16_2025"/>
    <x v="1"/>
    <n v="318"/>
    <x v="0"/>
    <x v="0"/>
    <x v="0"/>
    <x v="7"/>
    <x v="0"/>
    <x v="5"/>
    <x v="4"/>
    <x v="30"/>
    <x v="22"/>
    <x v="2"/>
    <x v="5"/>
    <x v="3"/>
    <x v="24"/>
    <x v="0"/>
    <x v="0"/>
    <n v="4.344980568489281"/>
    <n v="4.344980568489281"/>
    <n v="4.344980568489281"/>
    <n v="5.0213234918155392"/>
    <n v="0.73578054085944855"/>
    <x v="0"/>
    <n v="542689.64743170096"/>
    <n v="542689.64743170096"/>
    <n v="542689.64743170096"/>
    <n v="652419.52331215306"/>
    <n v="-215248.89863323653"/>
    <x v="0"/>
    <n v="704929.64743170096"/>
    <n v="704929.64743170096"/>
    <n v="704929.64743170096"/>
    <n v="814659.52331215306"/>
    <n v="599410.62467891653"/>
    <x v="0"/>
    <n v="162240"/>
    <n v="162240"/>
    <n v="162240"/>
    <n v="162240"/>
    <n v="814659.52331215306"/>
    <x v="0"/>
    <n v="100224.2954198103"/>
    <n v="423559.41036218195"/>
    <n v="75626.918896924297"/>
    <n v="0"/>
    <n v="0"/>
    <n v="94359.308893333509"/>
    <n v="0"/>
    <n v="11159.713859450938"/>
    <n v="0"/>
    <n v="0"/>
    <n v="652419.52331215306"/>
    <n v="0"/>
    <n v="0"/>
    <n v="162240"/>
    <n v="162240"/>
    <n v="0"/>
    <x v="0"/>
    <x v="0"/>
    <n v="0"/>
    <n v="0"/>
    <n v="0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190.43266666666648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199.39896888888879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8"/>
    <x v="0"/>
    <n v="480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162240"/>
    <x v="0"/>
    <x v="0"/>
    <n v="162240"/>
    <n v="0"/>
    <n v="0"/>
    <n v="162240"/>
    <x v="0"/>
    <x v="0"/>
    <n v="3427.7879999999977"/>
    <n v="3589.1814399999971"/>
    <x v="0"/>
    <n v="0"/>
    <n v="0"/>
    <x v="0"/>
    <n v="190.43266666666648"/>
    <n v="190.43266666666648"/>
    <n v="0"/>
    <n v="190.43266666666648"/>
    <n v="199.39896888888879"/>
    <n v="0"/>
    <n v="0"/>
    <n v="0"/>
    <n v="190.43266666666648"/>
    <n v="0"/>
    <n v="3427.7879999999968"/>
    <n v="0"/>
    <n v="0"/>
    <x v="0"/>
    <n v="190.43266666666648"/>
    <n v="0"/>
    <n v="0"/>
    <n v="199.39896888888879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2240"/>
    <n v="1142.5959999999989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Moderate Income_Duct Insulation and Sealing_Electric Heat_0_0"/>
    <s v="Residential_Income Qualified_IQ Single Family_Electric_HVAC_Moderate Income_Duct Insulation and Sealing_Electric Heat_0_0_2022"/>
    <x v="1"/>
    <n v="319"/>
    <x v="0"/>
    <x v="0"/>
    <x v="0"/>
    <x v="7"/>
    <x v="0"/>
    <x v="5"/>
    <x v="4"/>
    <x v="36"/>
    <x v="19"/>
    <x v="2"/>
    <x v="2"/>
    <x v="0"/>
    <x v="30"/>
    <x v="0"/>
    <x v="0"/>
    <n v="2.6643350010557807"/>
    <n v="2.6643350010557807"/>
    <n v="2.6643350010557807"/>
    <n v="7.9681737825233983"/>
    <n v="0.19235101638769553"/>
    <x v="0"/>
    <n v="1597.7616010135494"/>
    <n v="1597.7616010135494"/>
    <n v="1597.7616010135494"/>
    <n v="6689.4468312224626"/>
    <n v="-6178.0679584331847"/>
    <x v="0"/>
    <n v="2557.7616010135494"/>
    <n v="2557.7616010135494"/>
    <n v="2557.7616010135494"/>
    <n v="7649.4468312224626"/>
    <n v="1471.3788727892775"/>
    <x v="0"/>
    <n v="960"/>
    <n v="960"/>
    <n v="960"/>
    <n v="960"/>
    <n v="7649.4468312224626"/>
    <x v="0"/>
    <n v="1044.1504799172956"/>
    <n v="361.45248902218259"/>
    <n v="65.775903849799263"/>
    <n v="0"/>
    <n v="0"/>
    <n v="949.46432700443177"/>
    <n v="0"/>
    <n v="136.91840121984004"/>
    <n v="0"/>
    <n v="0"/>
    <n v="6689.4468312224626"/>
    <n v="0"/>
    <n v="0"/>
    <n v="960"/>
    <n v="960"/>
    <n v="0"/>
    <x v="0"/>
    <x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0"/>
    <n v="0"/>
    <n v="0"/>
    <x v="0"/>
    <x v="0"/>
    <x v="0"/>
    <x v="0"/>
    <x v="0"/>
    <x v="0"/>
    <x v="0"/>
    <x v="0"/>
    <x v="0"/>
    <x v="0"/>
    <x v="0"/>
    <x v="0"/>
    <x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320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960"/>
    <x v="0"/>
    <x v="0"/>
    <n v="960"/>
    <n v="0"/>
    <n v="0"/>
    <n v="960"/>
    <x v="0"/>
    <x v="0"/>
    <n v="37.976647714134202"/>
    <n v="3.3111852448351637"/>
    <x v="0"/>
    <n v="0"/>
    <n v="0"/>
    <x v="0"/>
    <n v="1.9177401237286889"/>
    <n v="1.9177401237286889"/>
    <n v="0"/>
    <n v="1.9177401237286889"/>
    <n v="0.18317194971428574"/>
    <n v="0"/>
    <n v="0"/>
    <n v="0"/>
    <n v="1.9177401237286889"/>
    <n v="0"/>
    <n v="38.354802474573773"/>
    <n v="0"/>
    <n v="0"/>
    <x v="0"/>
    <n v="1.8799246476847327"/>
    <n v="0"/>
    <n v="0"/>
    <n v="0.14794657476923079"/>
    <n v="0"/>
    <n v="0"/>
    <n v="0"/>
    <x v="0"/>
    <n v="1.9177401237286889"/>
    <x v="0"/>
    <n v="0"/>
    <n v="0.18317194971428574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60"/>
    <n v="17.259661113558195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Moderate Income_Duct Insulation and Sealing_Electric Heat_0_0"/>
    <s v="Residential_Income Qualified_IQ Single Family_Electric_HVAC_Moderate Income_Duct Insulation and Sealing_Electric Heat_0_0_2023"/>
    <x v="1"/>
    <n v="319"/>
    <x v="0"/>
    <x v="0"/>
    <x v="0"/>
    <x v="7"/>
    <x v="0"/>
    <x v="5"/>
    <x v="4"/>
    <x v="36"/>
    <x v="19"/>
    <x v="2"/>
    <x v="2"/>
    <x v="1"/>
    <x v="30"/>
    <x v="0"/>
    <x v="0"/>
    <n v="2.7290200878460644"/>
    <n v="2.7290200878460644"/>
    <n v="2.7290200878460644"/>
    <n v="8.1371512574418396"/>
    <n v="0.19282998406342092"/>
    <x v="0"/>
    <n v="1659.8592843322217"/>
    <n v="1659.8592843322217"/>
    <n v="1659.8592843322217"/>
    <n v="6851.6652071441658"/>
    <n v="-6305.3419297417768"/>
    <x v="0"/>
    <n v="2619.8592843322217"/>
    <n v="2619.8592843322217"/>
    <n v="2619.8592843322217"/>
    <n v="7811.6652071441658"/>
    <n v="1506.3232774023891"/>
    <x v="0"/>
    <n v="960"/>
    <n v="960"/>
    <n v="960"/>
    <n v="960"/>
    <n v="7811.6652071441658"/>
    <x v="0"/>
    <n v="1063.9307717877064"/>
    <n v="375.3698726183315"/>
    <n v="67.022632996351035"/>
    <n v="0"/>
    <n v="0"/>
    <n v="983.42932173054066"/>
    <n v="0"/>
    <n v="130.1066851992918"/>
    <n v="0"/>
    <n v="0"/>
    <n v="6851.6652071441658"/>
    <n v="0"/>
    <n v="0"/>
    <n v="960"/>
    <n v="960"/>
    <n v="0"/>
    <x v="0"/>
    <x v="0"/>
    <n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0"/>
    <n v="0"/>
    <x v="0"/>
    <x v="0"/>
    <x v="0"/>
    <x v="0"/>
    <x v="0"/>
    <x v="0"/>
    <x v="0"/>
    <x v="0"/>
    <x v="0"/>
    <x v="0"/>
    <x v="0"/>
    <x v="0"/>
    <x v="0"/>
    <n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320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960"/>
    <x v="0"/>
    <x v="0"/>
    <n v="960"/>
    <n v="0"/>
    <n v="0"/>
    <n v="960"/>
    <x v="0"/>
    <x v="0"/>
    <n v="37.976647714134202"/>
    <n v="3.3111852448351637"/>
    <x v="0"/>
    <n v="0"/>
    <n v="0"/>
    <x v="0"/>
    <n v="1.9177401237286889"/>
    <n v="1.9177401237286889"/>
    <n v="0"/>
    <n v="1.9177401237286889"/>
    <n v="0.18317194971428574"/>
    <n v="0"/>
    <n v="0"/>
    <n v="0"/>
    <n v="1.9177401237286889"/>
    <n v="0"/>
    <n v="38.354802474573773"/>
    <n v="0"/>
    <n v="0"/>
    <x v="0"/>
    <n v="1.8799246476847327"/>
    <n v="0"/>
    <n v="0"/>
    <n v="0.14794657476923079"/>
    <n v="0"/>
    <n v="0"/>
    <n v="0"/>
    <x v="0"/>
    <n v="1.9177401237286889"/>
    <x v="0"/>
    <n v="0"/>
    <n v="0.18317194971428574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60"/>
    <n v="15.341920989829507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Moderate Income_Duct Insulation and Sealing_Electric Heat_0_0"/>
    <s v="Residential_Income Qualified_IQ Single Family_Electric_HVAC_Moderate Income_Duct Insulation and Sealing_Electric Heat_0_0_2024"/>
    <x v="1"/>
    <n v="319"/>
    <x v="0"/>
    <x v="0"/>
    <x v="0"/>
    <x v="7"/>
    <x v="0"/>
    <x v="5"/>
    <x v="4"/>
    <x v="36"/>
    <x v="19"/>
    <x v="2"/>
    <x v="2"/>
    <x v="2"/>
    <x v="30"/>
    <x v="0"/>
    <x v="0"/>
    <n v="2.7875044194538487"/>
    <n v="2.7875044194538487"/>
    <n v="2.7875044194538487"/>
    <n v="8.298122606666162"/>
    <n v="0.19273071786662346"/>
    <x v="0"/>
    <n v="1716.004242675695"/>
    <n v="1716.004242675695"/>
    <n v="1716.004242675695"/>
    <n v="7006.197702399515"/>
    <n v="-6430.8667005486095"/>
    <x v="0"/>
    <n v="2676.004242675695"/>
    <n v="2676.004242675695"/>
    <n v="2676.004242675695"/>
    <n v="7966.197702399515"/>
    <n v="1535.3310018509051"/>
    <x v="0"/>
    <n v="960"/>
    <n v="960"/>
    <n v="960"/>
    <n v="960"/>
    <n v="7966.197702399515"/>
    <x v="0"/>
    <n v="1084.4007568349468"/>
    <n v="382.61414125044246"/>
    <n v="68.316103765515891"/>
    <n v="0"/>
    <n v="0"/>
    <n v="1017.3943164566496"/>
    <n v="0"/>
    <n v="123.27892436814047"/>
    <n v="0"/>
    <n v="0"/>
    <n v="7006.197702399515"/>
    <n v="0"/>
    <n v="0"/>
    <n v="960"/>
    <n v="960"/>
    <n v="0"/>
    <x v="0"/>
    <x v="0"/>
    <n v="0"/>
    <n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0"/>
    <x v="0"/>
    <x v="0"/>
    <x v="0"/>
    <x v="0"/>
    <x v="0"/>
    <x v="0"/>
    <x v="0"/>
    <x v="0"/>
    <x v="0"/>
    <x v="0"/>
    <x v="0"/>
    <x v="0"/>
    <x v="0"/>
    <n v="0"/>
    <n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320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960"/>
    <x v="0"/>
    <x v="0"/>
    <n v="960"/>
    <n v="0"/>
    <n v="0"/>
    <n v="960"/>
    <x v="0"/>
    <x v="0"/>
    <n v="37.976647714134202"/>
    <n v="3.3111852448351637"/>
    <x v="0"/>
    <n v="0"/>
    <n v="0"/>
    <x v="0"/>
    <n v="1.9177401237286889"/>
    <n v="1.9177401237286889"/>
    <n v="0"/>
    <n v="1.9177401237286889"/>
    <n v="0.18317194971428574"/>
    <n v="0"/>
    <n v="0"/>
    <n v="0"/>
    <n v="1.9177401237286889"/>
    <n v="0"/>
    <n v="38.354802474573773"/>
    <n v="0"/>
    <n v="0"/>
    <x v="0"/>
    <n v="1.8799246476847327"/>
    <n v="0"/>
    <n v="0"/>
    <n v="0.14794657476923079"/>
    <n v="0"/>
    <n v="0"/>
    <n v="0"/>
    <x v="0"/>
    <n v="1.9177401237286889"/>
    <x v="0"/>
    <n v="0"/>
    <n v="0.18317194971428574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60"/>
    <n v="13.424180866100819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Moderate Income_Duct Insulation and Sealing_Electric Heat_0_0"/>
    <s v="Residential_Income Qualified_IQ Single Family_Electric_HVAC_Moderate Income_Duct Insulation and Sealing_Electric Heat_0_0_2025"/>
    <x v="1"/>
    <n v="319"/>
    <x v="0"/>
    <x v="0"/>
    <x v="0"/>
    <x v="7"/>
    <x v="0"/>
    <x v="5"/>
    <x v="4"/>
    <x v="36"/>
    <x v="19"/>
    <x v="2"/>
    <x v="2"/>
    <x v="3"/>
    <x v="30"/>
    <x v="0"/>
    <x v="0"/>
    <n v="2.8469000680861116"/>
    <n v="2.8469000680861116"/>
    <n v="2.8469000680861116"/>
    <n v="8.4509463208318625"/>
    <n v="0.19287696921403713"/>
    <x v="0"/>
    <n v="1773.024065362667"/>
    <n v="1773.024065362667"/>
    <n v="1773.024065362667"/>
    <n v="7152.9084679985872"/>
    <n v="-6548.1152711801224"/>
    <x v="0"/>
    <n v="2733.024065362667"/>
    <n v="2733.024065362667"/>
    <n v="2733.024065362667"/>
    <n v="8112.9084679985872"/>
    <n v="1564.7931968184646"/>
    <x v="0"/>
    <n v="960"/>
    <n v="960"/>
    <n v="960"/>
    <n v="960"/>
    <n v="8112.9084679985872"/>
    <x v="0"/>
    <n v="1105.1966670965521"/>
    <n v="389.96748052464244"/>
    <n v="69.629049197270007"/>
    <n v="0"/>
    <n v="0"/>
    <n v="1051.3593111827581"/>
    <n v="0"/>
    <n v="116.87155736144463"/>
    <n v="0"/>
    <n v="0"/>
    <n v="7152.9084679985872"/>
    <n v="0"/>
    <n v="0"/>
    <n v="960"/>
    <n v="960"/>
    <n v="0"/>
    <x v="0"/>
    <x v="0"/>
    <n v="0"/>
    <n v="0"/>
    <n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x v="0"/>
    <x v="0"/>
    <x v="0"/>
    <x v="0"/>
    <x v="0"/>
    <x v="0"/>
    <x v="0"/>
    <x v="0"/>
    <x v="0"/>
    <x v="0"/>
    <x v="0"/>
    <x v="0"/>
    <x v="0"/>
    <n v="0"/>
    <n v="0"/>
    <n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320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960"/>
    <x v="0"/>
    <x v="0"/>
    <n v="960"/>
    <n v="0"/>
    <n v="0"/>
    <n v="960"/>
    <x v="0"/>
    <x v="0"/>
    <n v="37.976647714134202"/>
    <n v="3.3111852448351637"/>
    <x v="0"/>
    <n v="0"/>
    <n v="0"/>
    <x v="0"/>
    <n v="1.9177401237286889"/>
    <n v="1.9177401237286889"/>
    <n v="0"/>
    <n v="1.9177401237286889"/>
    <n v="0.18317194971428574"/>
    <n v="0"/>
    <n v="0"/>
    <n v="0"/>
    <n v="1.9177401237286889"/>
    <n v="0"/>
    <n v="38.354802474573773"/>
    <n v="0"/>
    <n v="0"/>
    <x v="0"/>
    <n v="1.8799246476847327"/>
    <n v="0"/>
    <n v="0"/>
    <n v="0.14794657476923079"/>
    <n v="0"/>
    <n v="0"/>
    <n v="0"/>
    <x v="0"/>
    <n v="1.9177401237286889"/>
    <x v="0"/>
    <n v="0"/>
    <n v="0.18317194971428574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60"/>
    <n v="11.506440742372131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Moderate Income_Duct Insulation and Sealing_Natural Gas Heat_0_0"/>
    <s v="Residential_Income Qualified_IQ Single Family_Electric_HVAC_Moderate Income_Duct Insulation and Sealing_Natural Gas Heat_0_0_2022"/>
    <x v="1"/>
    <n v="320"/>
    <x v="0"/>
    <x v="0"/>
    <x v="0"/>
    <x v="7"/>
    <x v="0"/>
    <x v="5"/>
    <x v="4"/>
    <x v="36"/>
    <x v="20"/>
    <x v="2"/>
    <x v="2"/>
    <x v="0"/>
    <x v="30"/>
    <x v="0"/>
    <x v="0"/>
    <n v="5.9619779496065446"/>
    <n v="5.9619779496065446"/>
    <n v="5.9619779496065446"/>
    <n v="15.490614381109872"/>
    <n v="0.20640354807786748"/>
    <x v="0"/>
    <n v="38107.99065297826"/>
    <n v="38107.99065297826"/>
    <n v="38107.99065297826"/>
    <n v="111287.91844692381"/>
    <n v="-94412.517972040354"/>
    <x v="0"/>
    <n v="45787.99065297826"/>
    <n v="45787.99065297826"/>
    <n v="45787.99065297826"/>
    <n v="118967.91844692381"/>
    <n v="24555.400474883456"/>
    <x v="0"/>
    <n v="7680"/>
    <n v="7680"/>
    <n v="7680"/>
    <n v="7680"/>
    <n v="118967.91844692381"/>
    <x v="0"/>
    <n v="11138.533528364986"/>
    <n v="2891.6199121774607"/>
    <n v="526.20723079839411"/>
    <n v="9999.0398035426133"/>
    <n v="0"/>
    <n v="10133.840772305137"/>
    <n v="8438.7045375583602"/>
    <n v="1457.5082098687224"/>
    <n v="590.43035551886317"/>
    <n v="612.10630284372587"/>
    <n v="71373.206881884282"/>
    <n v="39914.711565039521"/>
    <n v="0"/>
    <n v="7680"/>
    <n v="7680"/>
    <n v="0"/>
    <x v="0"/>
    <x v="0"/>
    <n v="20.335541735740836"/>
    <n v="20.335541735740836"/>
    <n v="20.335541735740836"/>
    <n v="20.335541735740836"/>
    <n v="20.335541735740836"/>
    <n v="20.335541735740836"/>
    <n v="20.335541735740836"/>
    <n v="20.335541735740836"/>
    <n v="20.335541735740836"/>
    <n v="20.335541735740836"/>
    <n v="20.182947014704855"/>
    <n v="20.182947014704855"/>
    <n v="20.182947014704855"/>
    <n v="20.182947014704855"/>
    <n v="20.182947014704855"/>
    <n v="20.182947014704855"/>
    <n v="20.182947014704855"/>
    <n v="20.182947014704855"/>
    <n v="20.182947014704855"/>
    <n v="20.182947014704855"/>
    <n v="0"/>
    <n v="0"/>
    <n v="0"/>
    <x v="0"/>
    <x v="0"/>
    <x v="0"/>
    <x v="0"/>
    <x v="0"/>
    <x v="0"/>
    <x v="0"/>
    <x v="0"/>
    <x v="0"/>
    <x v="0"/>
    <x v="0"/>
    <x v="0"/>
    <x v="0"/>
    <n v="20.335541735740836"/>
    <n v="20.335541735740836"/>
    <n v="20.335541735740836"/>
    <n v="20.335541735740836"/>
    <n v="20.335541735740836"/>
    <n v="20.335541735740836"/>
    <n v="20.335541735740836"/>
    <n v="20.335541735740836"/>
    <n v="20.335541735740836"/>
    <n v="20.335541735740836"/>
    <n v="20.182947014704855"/>
    <n v="20.182947014704855"/>
    <n v="20.182947014704855"/>
    <n v="20.182947014704855"/>
    <n v="20.182947014704855"/>
    <n v="20.182947014704855"/>
    <n v="20.182947014704855"/>
    <n v="20.182947014704855"/>
    <n v="20.182947014704855"/>
    <n v="20.182947014704855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7"/>
    <n v="16.98468732556934"/>
    <n v="16.98468732556934"/>
    <n v="16.98468732556934"/>
    <n v="16.98468732556934"/>
    <n v="16.98468732556934"/>
    <n v="16.98468732556934"/>
    <n v="16.98468732556934"/>
    <n v="16.98468732556934"/>
    <n v="16.98468732556934"/>
    <n v="16.98468732556934"/>
    <n v="16.98468732556934"/>
    <n v="16.98468732556934"/>
    <x v="12"/>
    <x v="11"/>
    <x v="11"/>
    <x v="11"/>
    <x v="11"/>
    <x v="11"/>
    <x v="11"/>
    <x v="0"/>
    <x v="0"/>
    <x v="0"/>
    <x v="0"/>
    <x v="0"/>
    <x v="0"/>
    <x v="0"/>
    <x v="0"/>
    <x v="0"/>
    <x v="0"/>
    <x v="0"/>
    <x v="0"/>
    <x v="0"/>
    <x v="0"/>
    <x v="0"/>
    <x v="0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1352.5917096585367"/>
    <n v="0"/>
    <n v="0"/>
    <n v="0"/>
    <x v="0"/>
    <x v="0"/>
    <x v="0"/>
    <x v="0"/>
    <x v="0"/>
    <x v="0"/>
    <x v="0"/>
    <x v="0"/>
    <x v="0"/>
    <x v="0"/>
    <x v="0"/>
    <x v="0"/>
    <x v="0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1932.2738709407668"/>
    <n v="0"/>
    <n v="0"/>
    <n v="0"/>
    <x v="0"/>
    <x v="0"/>
    <x v="0"/>
    <x v="0"/>
    <x v="0"/>
    <x v="0"/>
    <x v="0"/>
    <x v="0"/>
    <x v="0"/>
    <x v="0"/>
    <x v="0"/>
    <x v="0"/>
    <x v="0"/>
    <x v="7"/>
    <n v="579.68216128223003"/>
    <n v="579.68216128223003"/>
    <n v="579.68216128223003"/>
    <n v="579.68216128223003"/>
    <n v="579.68216128223003"/>
    <n v="579.68216128223003"/>
    <n v="579.68216128223003"/>
    <n v="579.68216128223003"/>
    <n v="579.68216128223003"/>
    <n v="579.68216128223003"/>
    <n v="579.68216128223003"/>
    <n v="579.68216128223003"/>
    <x v="12"/>
    <x v="11"/>
    <x v="11"/>
    <x v="11"/>
    <x v="11"/>
    <x v="11"/>
    <x v="11"/>
    <x v="0"/>
    <x v="0"/>
    <x v="0"/>
    <x v="0"/>
    <x v="0"/>
    <x v="0"/>
    <x v="0"/>
    <x v="0"/>
    <x v="0"/>
    <x v="0"/>
    <x v="0"/>
    <x v="0"/>
    <x v="0"/>
    <x v="0"/>
    <x v="0"/>
    <x v="0"/>
    <n v="1.4653755977142859"/>
    <n v="1.4653755977142859"/>
    <n v="1.4653755977142859"/>
    <n v="1.4653755977142859"/>
    <n v="1.4653755977142859"/>
    <n v="1.4653755977142859"/>
    <n v="1.4653755977142859"/>
    <n v="1.4653755977142859"/>
    <n v="1.4653755977142859"/>
    <n v="1.4653755977142859"/>
    <n v="1.1835725981538463"/>
    <n v="1.1835725981538463"/>
    <n v="1.1835725981538463"/>
    <n v="1.1835725981538463"/>
    <n v="1.1835725981538463"/>
    <n v="1.1835725981538463"/>
    <n v="1.1835725981538463"/>
    <n v="1.1835725981538463"/>
    <n v="1.1835725981538463"/>
    <n v="1.183572598153846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"/>
    <x v="0"/>
    <n v="320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7680"/>
    <x v="0"/>
    <x v="0"/>
    <n v="2995.2000000000003"/>
    <n v="4684.7999999999993"/>
    <n v="1405.4399999999998"/>
    <n v="7680"/>
    <x v="0"/>
    <x v="0"/>
    <n v="744.87863401584343"/>
    <n v="26.48948195868131"/>
    <x v="88"/>
    <n v="11593.643225644595"/>
    <n v="0"/>
    <x v="0"/>
    <n v="3.3508544101714968"/>
    <n v="3.3508544101714968"/>
    <n v="16.98468732556934"/>
    <n v="20.335541735740836"/>
    <n v="1.4653755977142859"/>
    <n v="1932.2738709407668"/>
    <n v="579.68216128223003"/>
    <n v="1352.5917096585367"/>
    <n v="20.335541735740836"/>
    <n v="1932.2738709407668"/>
    <n v="406.71083471481671"/>
    <n v="38645.477418815339"/>
    <n v="0"/>
    <x v="0"/>
    <n v="3.1982596891355159"/>
    <n v="0"/>
    <n v="0"/>
    <n v="1.1835725981538463"/>
    <n v="1932.2738709407668"/>
    <n v="0"/>
    <n v="0"/>
    <x v="0"/>
    <n v="3.3508544101714959"/>
    <x v="0"/>
    <n v="0"/>
    <n v="1.4653755977142859"/>
    <n v="1932.2738709407668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995.2000000000003"/>
    <n v="183.01987562166752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Moderate Income_Duct Insulation and Sealing_Natural Gas Heat_0_0"/>
    <s v="Residential_Income Qualified_IQ Single Family_Electric_HVAC_Moderate Income_Duct Insulation and Sealing_Natural Gas Heat_0_0_2023"/>
    <x v="1"/>
    <n v="320"/>
    <x v="0"/>
    <x v="0"/>
    <x v="0"/>
    <x v="7"/>
    <x v="0"/>
    <x v="5"/>
    <x v="4"/>
    <x v="36"/>
    <x v="20"/>
    <x v="2"/>
    <x v="2"/>
    <x v="1"/>
    <x v="30"/>
    <x v="0"/>
    <x v="0"/>
    <n v="6.1106808558783392"/>
    <n v="6.1106808558783392"/>
    <n v="6.1106808558783392"/>
    <n v="15.901552308620776"/>
    <n v="0.20560300829416675"/>
    <x v="0"/>
    <n v="37614.611099264577"/>
    <n v="37614.611099264577"/>
    <n v="37614.611099264577"/>
    <n v="109675.4249914489"/>
    <n v="-92972.589536220708"/>
    <x v="0"/>
    <n v="44974.611099264577"/>
    <n v="44974.611099264577"/>
    <n v="44974.611099264577"/>
    <n v="117035.4249914489"/>
    <n v="24062.8354552282"/>
    <x v="0"/>
    <n v="7360"/>
    <n v="7360"/>
    <n v="7360"/>
    <n v="7360"/>
    <n v="117035.4249914489"/>
    <x v="0"/>
    <n v="10876.636291094812"/>
    <n v="2877.8356900738754"/>
    <n v="513.84018630535786"/>
    <n v="9794.523287754153"/>
    <n v="0"/>
    <n v="10058.629968461324"/>
    <n v="8375.8830327748256"/>
    <n v="1327.2657582193071"/>
    <n v="563.72635236264773"/>
    <n v="586.27053221828362"/>
    <n v="70050.469837644181"/>
    <n v="39624.955153804731"/>
    <n v="0"/>
    <n v="7360"/>
    <n v="7360"/>
    <n v="0"/>
    <x v="0"/>
    <x v="0"/>
    <n v="0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n v="0"/>
    <n v="0"/>
    <x v="0"/>
    <x v="0"/>
    <x v="0"/>
    <x v="0"/>
    <x v="0"/>
    <x v="0"/>
    <x v="0"/>
    <x v="0"/>
    <x v="0"/>
    <x v="0"/>
    <x v="0"/>
    <x v="0"/>
    <x v="0"/>
    <n v="0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.276992020337282"/>
    <n v="16.276992020337282"/>
    <n v="16.276992020337282"/>
    <n v="16.276992020337282"/>
    <n v="16.276992020337282"/>
    <n v="16.276992020337282"/>
    <n v="16.276992020337282"/>
    <n v="16.276992020337282"/>
    <n v="16.276992020337282"/>
    <n v="16.276992020337282"/>
    <n v="16.276992020337282"/>
    <n v="16.276992020337282"/>
    <x v="13"/>
    <x v="12"/>
    <x v="12"/>
    <x v="12"/>
    <x v="12"/>
    <x v="12"/>
    <x v="12"/>
    <x v="6"/>
    <x v="0"/>
    <x v="0"/>
    <x v="0"/>
    <x v="0"/>
    <x v="0"/>
    <x v="0"/>
    <x v="0"/>
    <x v="0"/>
    <x v="0"/>
    <x v="0"/>
    <x v="0"/>
    <x v="0"/>
    <x v="0"/>
    <x v="0"/>
    <x v="0"/>
    <n v="0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0"/>
    <n v="0"/>
    <x v="0"/>
    <x v="0"/>
    <x v="0"/>
    <x v="0"/>
    <x v="0"/>
    <x v="0"/>
    <x v="0"/>
    <x v="0"/>
    <x v="0"/>
    <x v="0"/>
    <x v="0"/>
    <x v="0"/>
    <x v="0"/>
    <n v="0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0"/>
    <n v="0"/>
    <x v="0"/>
    <x v="0"/>
    <x v="0"/>
    <x v="0"/>
    <x v="0"/>
    <x v="0"/>
    <x v="0"/>
    <x v="0"/>
    <x v="0"/>
    <x v="0"/>
    <x v="0"/>
    <x v="0"/>
    <x v="0"/>
    <x v="0"/>
    <n v="555.52873789547039"/>
    <n v="555.52873789547039"/>
    <n v="555.52873789547039"/>
    <n v="555.52873789547039"/>
    <n v="555.52873789547039"/>
    <n v="555.52873789547039"/>
    <n v="555.52873789547039"/>
    <n v="555.52873789547039"/>
    <n v="555.52873789547039"/>
    <n v="555.52873789547039"/>
    <n v="555.52873789547039"/>
    <n v="555.52873789547039"/>
    <x v="13"/>
    <x v="12"/>
    <x v="12"/>
    <x v="12"/>
    <x v="12"/>
    <x v="12"/>
    <x v="12"/>
    <x v="6"/>
    <x v="0"/>
    <x v="0"/>
    <x v="0"/>
    <x v="0"/>
    <x v="0"/>
    <x v="0"/>
    <x v="0"/>
    <x v="0"/>
    <x v="0"/>
    <x v="0"/>
    <x v="0"/>
    <x v="0"/>
    <x v="0"/>
    <x v="0"/>
    <x v="0"/>
    <n v="0"/>
    <n v="1.4043182811428574"/>
    <n v="1.4043182811428574"/>
    <n v="1.4043182811428574"/>
    <n v="1.4043182811428574"/>
    <n v="1.4043182811428574"/>
    <n v="1.4043182811428574"/>
    <n v="1.4043182811428574"/>
    <n v="1.4043182811428574"/>
    <n v="1.4043182811428574"/>
    <n v="1.4043182811428574"/>
    <n v="1.1342570732307693"/>
    <n v="1.1342570732307693"/>
    <n v="1.1342570732307693"/>
    <n v="1.1342570732307693"/>
    <n v="1.1342570732307693"/>
    <n v="1.1342570732307693"/>
    <n v="1.1342570732307693"/>
    <n v="1.1342570732307693"/>
    <n v="1.1342570732307693"/>
    <n v="1.1342570732307693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320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7360"/>
    <x v="0"/>
    <x v="0"/>
    <n v="2870.4"/>
    <n v="4489.5999999999995"/>
    <n v="1346.8799999999999"/>
    <n v="7360"/>
    <x v="0"/>
    <x v="0"/>
    <n v="713.84202426518323"/>
    <n v="25.385753543736275"/>
    <x v="89"/>
    <n v="11110.574757909413"/>
    <n v="0"/>
    <x v="0"/>
    <n v="3.2112354764143518"/>
    <n v="3.2112354764143518"/>
    <n v="16.276992020337282"/>
    <n v="19.488227496751634"/>
    <n v="1.4043182811428574"/>
    <n v="1851.7624596515682"/>
    <n v="555.52873789547039"/>
    <n v="1296.2337217560978"/>
    <n v="19.488227496751634"/>
    <n v="1851.7624596515682"/>
    <n v="389.76454993503268"/>
    <n v="37035.249193031363"/>
    <n v="0"/>
    <x v="0"/>
    <n v="3.0649988687548695"/>
    <n v="0"/>
    <n v="0"/>
    <n v="1.1342570732307693"/>
    <n v="1851.7624596515682"/>
    <n v="0"/>
    <n v="0"/>
    <x v="0"/>
    <n v="3.21123547641435"/>
    <x v="0"/>
    <n v="0"/>
    <n v="1.4043182811428574"/>
    <n v="1851.7624596515682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70.4"/>
    <n v="155.90581997401307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Moderate Income_Duct Insulation and Sealing_Natural Gas Heat_0_0"/>
    <s v="Residential_Income Qualified_IQ Single Family_Electric_HVAC_Moderate Income_Duct Insulation and Sealing_Natural Gas Heat_0_0_2024"/>
    <x v="1"/>
    <n v="320"/>
    <x v="0"/>
    <x v="0"/>
    <x v="0"/>
    <x v="7"/>
    <x v="0"/>
    <x v="5"/>
    <x v="4"/>
    <x v="36"/>
    <x v="20"/>
    <x v="2"/>
    <x v="2"/>
    <x v="2"/>
    <x v="30"/>
    <x v="0"/>
    <x v="0"/>
    <n v="6.254109582320754"/>
    <n v="6.254109582320754"/>
    <n v="6.254109582320754"/>
    <n v="16.298635961243587"/>
    <n v="0.2046763534965477"/>
    <x v="0"/>
    <n v="38670.24652588075"/>
    <n v="38670.24652588075"/>
    <n v="38670.24652588075"/>
    <n v="112597.96067475279"/>
    <n v="-95405.402710962109"/>
    <x v="0"/>
    <n v="46030.24652588075"/>
    <n v="46030.24652588075"/>
    <n v="46030.24652588075"/>
    <n v="119957.96067475279"/>
    <n v="24552.55796379067"/>
    <x v="0"/>
    <n v="7360"/>
    <n v="7360"/>
    <n v="7360"/>
    <n v="7360"/>
    <n v="119957.96067475279"/>
    <x v="0"/>
    <n v="11085.860976890644"/>
    <n v="2933.375082920059"/>
    <n v="523.75679553562179"/>
    <n v="10009.565108444343"/>
    <n v="0"/>
    <n v="10405.662530130232"/>
    <n v="8664.6742170562229"/>
    <n v="1257.5908981590051"/>
    <n v="563.9623201989574"/>
    <n v="585.79859654566405"/>
    <n v="71622.658423404981"/>
    <n v="40975.302251347806"/>
    <n v="0"/>
    <n v="7360"/>
    <n v="7360"/>
    <n v="0"/>
    <x v="0"/>
    <x v="0"/>
    <n v="0"/>
    <n v="0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n v="0"/>
    <x v="0"/>
    <x v="0"/>
    <x v="0"/>
    <x v="0"/>
    <x v="0"/>
    <x v="0"/>
    <x v="0"/>
    <x v="0"/>
    <x v="0"/>
    <x v="0"/>
    <x v="0"/>
    <x v="0"/>
    <x v="0"/>
    <n v="0"/>
    <n v="0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6.276992020337282"/>
    <n v="16.276992020337282"/>
    <n v="16.276992020337282"/>
    <n v="16.276992020337282"/>
    <n v="16.276992020337282"/>
    <n v="16.276992020337282"/>
    <n v="16.276992020337282"/>
    <n v="16.276992020337282"/>
    <n v="16.276992020337282"/>
    <n v="16.276992020337282"/>
    <n v="16.276992020337282"/>
    <x v="13"/>
    <x v="12"/>
    <x v="12"/>
    <x v="12"/>
    <x v="12"/>
    <x v="12"/>
    <x v="12"/>
    <x v="6"/>
    <x v="6"/>
    <x v="0"/>
    <x v="0"/>
    <x v="0"/>
    <x v="0"/>
    <x v="0"/>
    <x v="0"/>
    <x v="0"/>
    <x v="0"/>
    <x v="0"/>
    <x v="0"/>
    <x v="0"/>
    <x v="0"/>
    <x v="0"/>
    <x v="0"/>
    <n v="0"/>
    <n v="0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0"/>
    <x v="0"/>
    <x v="0"/>
    <x v="0"/>
    <x v="0"/>
    <x v="0"/>
    <x v="0"/>
    <x v="0"/>
    <x v="0"/>
    <x v="0"/>
    <x v="0"/>
    <x v="0"/>
    <x v="0"/>
    <x v="0"/>
    <n v="0"/>
    <n v="0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0"/>
    <x v="0"/>
    <x v="0"/>
    <x v="0"/>
    <x v="0"/>
    <x v="0"/>
    <x v="0"/>
    <x v="0"/>
    <x v="0"/>
    <x v="0"/>
    <x v="0"/>
    <x v="0"/>
    <x v="0"/>
    <x v="0"/>
    <x v="0"/>
    <n v="0"/>
    <n v="555.52873789547039"/>
    <n v="555.52873789547039"/>
    <n v="555.52873789547039"/>
    <n v="555.52873789547039"/>
    <n v="555.52873789547039"/>
    <n v="555.52873789547039"/>
    <n v="555.52873789547039"/>
    <n v="555.52873789547039"/>
    <n v="555.52873789547039"/>
    <n v="555.52873789547039"/>
    <n v="555.52873789547039"/>
    <x v="13"/>
    <x v="12"/>
    <x v="12"/>
    <x v="12"/>
    <x v="12"/>
    <x v="12"/>
    <x v="12"/>
    <x v="6"/>
    <x v="6"/>
    <x v="0"/>
    <x v="0"/>
    <x v="0"/>
    <x v="0"/>
    <x v="0"/>
    <x v="0"/>
    <x v="0"/>
    <x v="0"/>
    <x v="0"/>
    <x v="0"/>
    <x v="0"/>
    <x v="0"/>
    <x v="0"/>
    <x v="0"/>
    <n v="0"/>
    <n v="0"/>
    <n v="1.4043182811428574"/>
    <n v="1.4043182811428574"/>
    <n v="1.4043182811428574"/>
    <n v="1.4043182811428574"/>
    <n v="1.4043182811428574"/>
    <n v="1.4043182811428574"/>
    <n v="1.4043182811428574"/>
    <n v="1.4043182811428574"/>
    <n v="1.4043182811428574"/>
    <n v="1.4043182811428574"/>
    <n v="1.1342570732307693"/>
    <n v="1.1342570732307693"/>
    <n v="1.1342570732307693"/>
    <n v="1.1342570732307693"/>
    <n v="1.1342570732307693"/>
    <n v="1.1342570732307693"/>
    <n v="1.1342570732307693"/>
    <n v="1.1342570732307693"/>
    <n v="1.1342570732307693"/>
    <n v="1.134257073230769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320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7360"/>
    <x v="0"/>
    <x v="0"/>
    <n v="2870.4"/>
    <n v="4489.5999999999995"/>
    <n v="1346.8799999999999"/>
    <n v="7360"/>
    <x v="0"/>
    <x v="0"/>
    <n v="713.84202426518323"/>
    <n v="25.385753543736275"/>
    <x v="89"/>
    <n v="11110.574757909413"/>
    <n v="0"/>
    <x v="0"/>
    <n v="3.2112354764143518"/>
    <n v="3.2112354764143518"/>
    <n v="16.276992020337282"/>
    <n v="19.488227496751634"/>
    <n v="1.4043182811428574"/>
    <n v="1851.7624596515682"/>
    <n v="555.52873789547039"/>
    <n v="1296.2337217560978"/>
    <n v="19.488227496751634"/>
    <n v="1851.7624596515682"/>
    <n v="389.76454993503268"/>
    <n v="37035.249193031363"/>
    <n v="0"/>
    <x v="0"/>
    <n v="3.0649988687548695"/>
    <n v="0"/>
    <n v="0"/>
    <n v="1.1342570732307693"/>
    <n v="1851.7624596515682"/>
    <n v="0"/>
    <n v="0"/>
    <x v="0"/>
    <n v="3.21123547641435"/>
    <x v="0"/>
    <n v="0"/>
    <n v="1.4043182811428574"/>
    <n v="1851.7624596515682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70.4"/>
    <n v="136.41759247726145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Moderate Income_Duct Insulation and Sealing_Natural Gas Heat_0_0"/>
    <s v="Residential_Income Qualified_IQ Single Family_Electric_HVAC_Moderate Income_Duct Insulation and Sealing_Natural Gas Heat_0_0_2025"/>
    <x v="1"/>
    <n v="320"/>
    <x v="0"/>
    <x v="0"/>
    <x v="0"/>
    <x v="7"/>
    <x v="0"/>
    <x v="5"/>
    <x v="4"/>
    <x v="36"/>
    <x v="20"/>
    <x v="2"/>
    <x v="2"/>
    <x v="3"/>
    <x v="30"/>
    <x v="0"/>
    <x v="0"/>
    <n v="6.3982998137769034"/>
    <n v="6.3982998137769034"/>
    <n v="6.3982998137769034"/>
    <n v="16.682378851086693"/>
    <n v="0.20396739088801724"/>
    <x v="0"/>
    <n v="39731.486629398009"/>
    <n v="39731.486629398009"/>
    <n v="39731.486629398009"/>
    <n v="115422.30834399807"/>
    <n v="-97738.721263864747"/>
    <x v="0"/>
    <n v="47091.486629398009"/>
    <n v="47091.486629398009"/>
    <n v="47091.486629398009"/>
    <n v="122782.30834399807"/>
    <n v="25043.587080133315"/>
    <x v="0"/>
    <n v="7360"/>
    <n v="7360"/>
    <n v="7360"/>
    <n v="7360"/>
    <n v="122782.30834399807"/>
    <x v="0"/>
    <n v="11298.428663636048"/>
    <n v="2989.7506840222591"/>
    <n v="533.82271051240343"/>
    <n v="10221.585021962603"/>
    <n v="0"/>
    <n v="10752.695091799136"/>
    <n v="8953.4654013376185"/>
    <n v="1192.219723254128"/>
    <n v="564.20390406977128"/>
    <n v="585.31542880403629"/>
    <n v="73116.015182850198"/>
    <n v="42306.293161147871"/>
    <n v="0"/>
    <n v="7360"/>
    <n v="7360"/>
    <n v="0"/>
    <x v="0"/>
    <x v="0"/>
    <n v="0"/>
    <n v="0"/>
    <n v="0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x v="0"/>
    <x v="0"/>
    <x v="0"/>
    <x v="0"/>
    <x v="0"/>
    <x v="0"/>
    <x v="0"/>
    <x v="0"/>
    <x v="0"/>
    <x v="0"/>
    <x v="0"/>
    <x v="0"/>
    <x v="0"/>
    <n v="0"/>
    <n v="0"/>
    <n v="0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488227496751634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n v="19.341990889092152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6.276992020337282"/>
    <n v="16.276992020337282"/>
    <n v="16.276992020337282"/>
    <n v="16.276992020337282"/>
    <n v="16.276992020337282"/>
    <n v="16.276992020337282"/>
    <n v="16.276992020337282"/>
    <n v="16.276992020337282"/>
    <n v="16.276992020337282"/>
    <n v="16.276992020337282"/>
    <x v="13"/>
    <x v="12"/>
    <x v="12"/>
    <x v="12"/>
    <x v="12"/>
    <x v="12"/>
    <x v="12"/>
    <x v="6"/>
    <x v="6"/>
    <x v="6"/>
    <x v="0"/>
    <x v="0"/>
    <x v="0"/>
    <x v="0"/>
    <x v="0"/>
    <x v="0"/>
    <x v="0"/>
    <x v="0"/>
    <x v="0"/>
    <x v="0"/>
    <x v="0"/>
    <x v="0"/>
    <x v="0"/>
    <n v="0"/>
    <n v="0"/>
    <n v="0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n v="1296.2337217560978"/>
    <x v="0"/>
    <x v="0"/>
    <x v="0"/>
    <x v="0"/>
    <x v="0"/>
    <x v="0"/>
    <x v="0"/>
    <x v="0"/>
    <x v="0"/>
    <x v="0"/>
    <x v="0"/>
    <x v="0"/>
    <x v="0"/>
    <n v="0"/>
    <n v="0"/>
    <n v="0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n v="1851.7624596515682"/>
    <x v="0"/>
    <x v="0"/>
    <x v="0"/>
    <x v="0"/>
    <x v="0"/>
    <x v="0"/>
    <x v="0"/>
    <x v="0"/>
    <x v="0"/>
    <x v="0"/>
    <x v="0"/>
    <x v="0"/>
    <x v="0"/>
    <x v="0"/>
    <n v="0"/>
    <n v="0"/>
    <n v="555.52873789547039"/>
    <n v="555.52873789547039"/>
    <n v="555.52873789547039"/>
    <n v="555.52873789547039"/>
    <n v="555.52873789547039"/>
    <n v="555.52873789547039"/>
    <n v="555.52873789547039"/>
    <n v="555.52873789547039"/>
    <n v="555.52873789547039"/>
    <n v="555.52873789547039"/>
    <x v="13"/>
    <x v="12"/>
    <x v="12"/>
    <x v="12"/>
    <x v="12"/>
    <x v="12"/>
    <x v="12"/>
    <x v="6"/>
    <x v="6"/>
    <x v="6"/>
    <x v="0"/>
    <x v="0"/>
    <x v="0"/>
    <x v="0"/>
    <x v="0"/>
    <x v="0"/>
    <x v="0"/>
    <x v="0"/>
    <x v="0"/>
    <x v="0"/>
    <x v="0"/>
    <x v="0"/>
    <x v="0"/>
    <n v="0"/>
    <n v="0"/>
    <n v="0"/>
    <n v="1.4043182811428574"/>
    <n v="1.4043182811428574"/>
    <n v="1.4043182811428574"/>
    <n v="1.4043182811428574"/>
    <n v="1.4043182811428574"/>
    <n v="1.4043182811428574"/>
    <n v="1.4043182811428574"/>
    <n v="1.4043182811428574"/>
    <n v="1.4043182811428574"/>
    <n v="1.4043182811428574"/>
    <n v="1.1342570732307693"/>
    <n v="1.1342570732307693"/>
    <n v="1.1342570732307693"/>
    <n v="1.1342570732307693"/>
    <n v="1.1342570732307693"/>
    <n v="1.1342570732307693"/>
    <n v="1.1342570732307693"/>
    <n v="1.1342570732307693"/>
    <n v="1.1342570732307693"/>
    <n v="1.1342570732307693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320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7360"/>
    <x v="0"/>
    <x v="0"/>
    <n v="2870.4"/>
    <n v="4489.5999999999995"/>
    <n v="1346.8799999999999"/>
    <n v="7360"/>
    <x v="0"/>
    <x v="0"/>
    <n v="713.84202426518323"/>
    <n v="25.385753543736275"/>
    <x v="89"/>
    <n v="11110.574757909413"/>
    <n v="0"/>
    <x v="0"/>
    <n v="3.2112354764143518"/>
    <n v="3.2112354764143518"/>
    <n v="16.276992020337282"/>
    <n v="19.488227496751634"/>
    <n v="1.4043182811428574"/>
    <n v="1851.7624596515682"/>
    <n v="555.52873789547039"/>
    <n v="1296.2337217560978"/>
    <n v="19.488227496751634"/>
    <n v="1851.7624596515682"/>
    <n v="389.76454993503268"/>
    <n v="37035.249193031363"/>
    <n v="0"/>
    <x v="0"/>
    <n v="3.0649988687548695"/>
    <n v="0"/>
    <n v="0"/>
    <n v="1.1342570732307693"/>
    <n v="1851.7624596515682"/>
    <n v="0"/>
    <n v="0"/>
    <x v="0"/>
    <n v="3.21123547641435"/>
    <x v="0"/>
    <n v="0"/>
    <n v="1.4043182811428574"/>
    <n v="1851.7624596515682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70.4"/>
    <n v="116.9293649805098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Moderate Income_Furnace Blower Motor_ECM_Non-ECM_0"/>
    <s v="Residential_Income Qualified_IQ Single Family_Electric_HVAC_Moderate Income_Furnace Blower Motor_ECM_Non-ECM_0_2022"/>
    <x v="1"/>
    <n v="321"/>
    <x v="0"/>
    <x v="0"/>
    <x v="0"/>
    <x v="7"/>
    <x v="0"/>
    <x v="5"/>
    <x v="4"/>
    <x v="32"/>
    <x v="23"/>
    <x v="5"/>
    <x v="2"/>
    <x v="0"/>
    <x v="26"/>
    <x v="0"/>
    <x v="0"/>
    <n v="2.1247732073198042"/>
    <n v="2.1247732073198042"/>
    <n v="2.1247732073198042"/>
    <n v="4.801065558276389"/>
    <n v="0.31881911998894097"/>
    <x v="0"/>
    <n v="4319.1291161080489"/>
    <n v="4319.1291161080489"/>
    <n v="4319.1291161080489"/>
    <n v="14596.091743781333"/>
    <n v="-12558.313197993588"/>
    <x v="0"/>
    <n v="8159.1291161080489"/>
    <n v="8159.1291161080489"/>
    <n v="8159.1291161080489"/>
    <n v="18436.091743781333"/>
    <n v="5877.7785457877453"/>
    <x v="0"/>
    <n v="3840"/>
    <n v="3840"/>
    <n v="3840"/>
    <n v="3840"/>
    <n v="18436.091743781333"/>
    <x v="0"/>
    <n v="2728.0727404537106"/>
    <n v="3046.6751294974588"/>
    <n v="575.62316674495355"/>
    <n v="-472.59249090837784"/>
    <n v="0"/>
    <n v="2174.9638268927456"/>
    <n v="-362.469862355624"/>
    <n v="535.86345372673941"/>
    <n v="-32.79923549752116"/>
    <n v="-34.207612446035888"/>
    <n v="16236.848148335142"/>
    <n v="-1640.7564045538104"/>
    <n v="0"/>
    <n v="3840"/>
    <n v="3840"/>
    <n v="0"/>
    <x v="0"/>
    <x v="0"/>
    <n v="15.984"/>
    <n v="15.984"/>
    <n v="15.984"/>
    <n v="15.984"/>
    <n v="15.984"/>
    <n v="15.98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5.984"/>
    <n v="15.984"/>
    <n v="15.984"/>
    <n v="15.984"/>
    <n v="15.984"/>
    <n v="15.98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213.62086956521733"/>
    <n v="-213.62086956521733"/>
    <n v="-213.62086956521733"/>
    <n v="-213.62086956521733"/>
    <n v="-213.62086956521733"/>
    <n v="-213.6208695652173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.68"/>
    <n v="4.68"/>
    <n v="4.68"/>
    <n v="4.68"/>
    <n v="4.68"/>
    <n v="4.68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"/>
    <x v="0"/>
    <n v="160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3840"/>
    <x v="0"/>
    <x v="0"/>
    <n v="3840"/>
    <n v="0"/>
    <n v="0"/>
    <n v="3840"/>
    <x v="0"/>
    <x v="0"/>
    <n v="95.903999999999996"/>
    <n v="28.08"/>
    <x v="0"/>
    <n v="0"/>
    <n v="0"/>
    <x v="0"/>
    <n v="15.984"/>
    <n v="15.984"/>
    <n v="0"/>
    <n v="15.984"/>
    <n v="4.68"/>
    <n v="0"/>
    <n v="0"/>
    <n v="0"/>
    <n v="15.984"/>
    <n v="0"/>
    <n v="95.903999999999996"/>
    <n v="0"/>
    <n v="0"/>
    <x v="0"/>
    <n v="15.984"/>
    <n v="0"/>
    <n v="0"/>
    <n v="4.68"/>
    <n v="0"/>
    <n v="-213.62086956521733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15.984"/>
    <n v="0"/>
    <n v="0"/>
    <x v="0"/>
    <x v="0"/>
    <x v="0"/>
    <x v="0"/>
    <x v="0"/>
    <n v="0"/>
    <n v="0"/>
    <n v="4619.8531348722145"/>
    <n v="0"/>
    <n v="0"/>
    <n v="8459.8531348722136"/>
    <n v="95.903999999999996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Moderate Income_Furnace Blower Motor_ECM_Non-ECM_0"/>
    <s v="Residential_Income Qualified_IQ Single Family_Electric_HVAC_Moderate Income_Furnace Blower Motor_ECM_Non-ECM_0_2023"/>
    <x v="1"/>
    <n v="321"/>
    <x v="0"/>
    <x v="0"/>
    <x v="0"/>
    <x v="7"/>
    <x v="0"/>
    <x v="5"/>
    <x v="4"/>
    <x v="32"/>
    <x v="23"/>
    <x v="5"/>
    <x v="2"/>
    <x v="1"/>
    <x v="26"/>
    <x v="0"/>
    <x v="0"/>
    <n v="2.2153869259570511"/>
    <n v="2.2153869259570511"/>
    <n v="2.2153869259570511"/>
    <n v="4.9754219751985342"/>
    <n v="0.32273547246051404"/>
    <x v="0"/>
    <n v="4472.6238875219487"/>
    <n v="4472.6238875219487"/>
    <n v="4472.6238875219487"/>
    <n v="14629.552868730607"/>
    <n v="-12400.410673100074"/>
    <x v="0"/>
    <n v="8152.6238875219487"/>
    <n v="8152.6238875219487"/>
    <n v="8152.6238875219487"/>
    <n v="18309.552868730607"/>
    <n v="5909.142195630533"/>
    <x v="0"/>
    <n v="3680"/>
    <n v="3680"/>
    <n v="3680"/>
    <n v="3680"/>
    <n v="18309.552868730607"/>
    <x v="0"/>
    <n v="2667.5655306492931"/>
    <n v="3152.3566248487978"/>
    <n v="562.85614950159106"/>
    <n v="-473.63610936914893"/>
    <n v="0"/>
    <n v="2180.331514123056"/>
    <n v="-363.3644173948764"/>
    <n v="490.34506599785254"/>
    <n v="-31.100505796417689"/>
    <n v="-32.729965038197918"/>
    <n v="16282.75392319477"/>
    <n v="-1653.2010544641635"/>
    <n v="0"/>
    <n v="3680"/>
    <n v="3680"/>
    <n v="0"/>
    <x v="0"/>
    <x v="0"/>
    <n v="0"/>
    <n v="15.318"/>
    <n v="15.318"/>
    <n v="15.318"/>
    <n v="15.318"/>
    <n v="15.318"/>
    <n v="15.31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5.318"/>
    <n v="15.318"/>
    <n v="15.318"/>
    <n v="15.318"/>
    <n v="15.318"/>
    <n v="15.31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04.71999999999997"/>
    <n v="-204.71999999999997"/>
    <n v="-204.71999999999997"/>
    <n v="-204.71999999999997"/>
    <n v="-204.71999999999997"/>
    <n v="-204.71999999999997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.4850000000000003"/>
    <n v="4.4850000000000003"/>
    <n v="4.4850000000000003"/>
    <n v="4.4850000000000003"/>
    <n v="4.4850000000000003"/>
    <n v="4.485000000000000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160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3680"/>
    <x v="0"/>
    <x v="0"/>
    <n v="3680"/>
    <n v="0"/>
    <n v="0"/>
    <n v="3680"/>
    <x v="0"/>
    <x v="0"/>
    <n v="91.908000000000001"/>
    <n v="26.91"/>
    <x v="0"/>
    <n v="0"/>
    <n v="0"/>
    <x v="0"/>
    <n v="15.318"/>
    <n v="15.318"/>
    <n v="0"/>
    <n v="15.318"/>
    <n v="4.4850000000000003"/>
    <n v="0"/>
    <n v="0"/>
    <n v="0"/>
    <n v="15.318"/>
    <n v="0"/>
    <n v="91.908000000000001"/>
    <n v="0"/>
    <n v="0"/>
    <x v="0"/>
    <n v="15.318"/>
    <n v="0"/>
    <n v="0"/>
    <n v="4.4850000000000003"/>
    <n v="0"/>
    <n v="-204.71999999999997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15.318"/>
    <n v="0"/>
    <x v="0"/>
    <x v="0"/>
    <x v="0"/>
    <x v="0"/>
    <x v="0"/>
    <n v="0"/>
    <n v="0"/>
    <n v="0"/>
    <n v="4511.9218160087621"/>
    <n v="0"/>
    <n v="8191.9218160087621"/>
    <n v="91.908000000000001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Moderate Income_Furnace Blower Motor_ECM_Non-ECM_0"/>
    <s v="Residential_Income Qualified_IQ Single Family_Electric_HVAC_Moderate Income_Furnace Blower Motor_ECM_Non-ECM_0_2024"/>
    <x v="1"/>
    <n v="321"/>
    <x v="0"/>
    <x v="0"/>
    <x v="0"/>
    <x v="7"/>
    <x v="0"/>
    <x v="5"/>
    <x v="4"/>
    <x v="32"/>
    <x v="23"/>
    <x v="5"/>
    <x v="2"/>
    <x v="2"/>
    <x v="26"/>
    <x v="0"/>
    <x v="0"/>
    <n v="2.2624700871876668"/>
    <n v="2.2624700871876668"/>
    <n v="2.2624700871876668"/>
    <n v="5.1467404432805948"/>
    <n v="0.31814707299153983"/>
    <x v="0"/>
    <n v="4645.8899208506136"/>
    <n v="4645.8899208506136"/>
    <n v="4645.8899208506136"/>
    <n v="15260.004831272588"/>
    <n v="-12914.297731757591"/>
    <x v="0"/>
    <n v="8325.8899208506136"/>
    <n v="8325.8899208506136"/>
    <n v="8325.8899208506136"/>
    <n v="18940.004831272588"/>
    <n v="6025.707099514997"/>
    <x v="0"/>
    <n v="3680"/>
    <n v="3680"/>
    <n v="3680"/>
    <n v="3680"/>
    <n v="18940.004831272588"/>
    <x v="0"/>
    <n v="2725.0498186718041"/>
    <n v="3220.28784306647"/>
    <n v="574.98533045007787"/>
    <n v="-494.61589267335506"/>
    <n v="0"/>
    <n v="2276.3226941405637"/>
    <n v="-379.36188336561304"/>
    <n v="467.01521393753876"/>
    <n v="-31.137773254159708"/>
    <n v="-32.655430122713881"/>
    <n v="16997.639863192118"/>
    <n v="-1737.6350319195294"/>
    <n v="0"/>
    <n v="3680"/>
    <n v="3680"/>
    <n v="0"/>
    <x v="0"/>
    <x v="0"/>
    <n v="0"/>
    <n v="0"/>
    <n v="15.318"/>
    <n v="15.318"/>
    <n v="15.318"/>
    <n v="15.318"/>
    <n v="15.318"/>
    <n v="15.31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5.318"/>
    <n v="15.318"/>
    <n v="15.318"/>
    <n v="15.318"/>
    <n v="15.318"/>
    <n v="15.31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204.71999999999997"/>
    <n v="-204.71999999999997"/>
    <n v="-204.71999999999997"/>
    <n v="-204.71999999999997"/>
    <n v="-204.71999999999997"/>
    <n v="-204.7199999999999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.4850000000000003"/>
    <n v="4.4850000000000003"/>
    <n v="4.4850000000000003"/>
    <n v="4.4850000000000003"/>
    <n v="4.4850000000000003"/>
    <n v="4.485000000000000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160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3680"/>
    <x v="0"/>
    <x v="0"/>
    <n v="3680"/>
    <n v="0"/>
    <n v="0"/>
    <n v="3680"/>
    <x v="0"/>
    <x v="0"/>
    <n v="91.908000000000001"/>
    <n v="26.91"/>
    <x v="0"/>
    <n v="0"/>
    <n v="0"/>
    <x v="0"/>
    <n v="15.318"/>
    <n v="15.318"/>
    <n v="0"/>
    <n v="15.318"/>
    <n v="4.4850000000000003"/>
    <n v="0"/>
    <n v="0"/>
    <n v="0"/>
    <n v="15.318"/>
    <n v="0"/>
    <n v="91.908000000000001"/>
    <n v="0"/>
    <n v="0"/>
    <x v="0"/>
    <n v="15.318"/>
    <n v="0"/>
    <n v="0"/>
    <n v="4.4850000000000003"/>
    <n v="0"/>
    <n v="-204.71999999999997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15.318"/>
    <x v="0"/>
    <x v="0"/>
    <x v="0"/>
    <x v="0"/>
    <x v="0"/>
    <n v="0"/>
    <n v="0"/>
    <n v="0"/>
    <n v="0"/>
    <n v="4598.0995226945288"/>
    <n v="8278.0995226945288"/>
    <n v="91.908000000000001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Moderate Income_Furnace Blower Motor_ECM_Non-ECM_0"/>
    <s v="Residential_Income Qualified_IQ Single Family_Electric_HVAC_Moderate Income_Furnace Blower Motor_ECM_Non-ECM_0_2025"/>
    <x v="1"/>
    <n v="321"/>
    <x v="0"/>
    <x v="0"/>
    <x v="0"/>
    <x v="7"/>
    <x v="0"/>
    <x v="5"/>
    <x v="4"/>
    <x v="32"/>
    <x v="23"/>
    <x v="5"/>
    <x v="2"/>
    <x v="3"/>
    <x v="26"/>
    <x v="0"/>
    <x v="0"/>
    <n v="2.3099917215427013"/>
    <n v="2.3099917215427013"/>
    <n v="2.3099917215427013"/>
    <n v="5.3152542195195567"/>
    <n v="0.31409908648482665"/>
    <x v="0"/>
    <n v="4820.7695352771407"/>
    <n v="4820.7695352771407"/>
    <n v="4820.7695352771407"/>
    <n v="15880.135527831968"/>
    <n v="-13416.314827020546"/>
    <x v="0"/>
    <n v="8500.7695352771407"/>
    <n v="8500.7695352771407"/>
    <n v="8500.7695352771407"/>
    <n v="19560.135527831968"/>
    <n v="6143.8207008114232"/>
    <x v="0"/>
    <n v="3680"/>
    <n v="3680"/>
    <n v="3680"/>
    <n v="3680"/>
    <n v="19560.135527831968"/>
    <x v="0"/>
    <n v="2782.4304540146418"/>
    <n v="3288.0965712430552"/>
    <n v="587.09264069004882"/>
    <n v="-513.79896513632298"/>
    <n v="0"/>
    <n v="2372.3138741580715"/>
    <n v="-395.35934933634974"/>
    <n v="443.7493585976311"/>
    <n v="-31.175927677395986"/>
    <n v="-32.579121276241331"/>
    <n v="17706.509091421452"/>
    <n v="-1826.373563589482"/>
    <n v="0"/>
    <n v="3680"/>
    <n v="3680"/>
    <n v="0"/>
    <x v="0"/>
    <x v="0"/>
    <n v="0"/>
    <n v="0"/>
    <n v="0"/>
    <n v="15.318"/>
    <n v="15.318"/>
    <n v="15.318"/>
    <n v="15.318"/>
    <n v="15.318"/>
    <n v="15.31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5.318"/>
    <n v="15.318"/>
    <n v="15.318"/>
    <n v="15.318"/>
    <n v="15.318"/>
    <n v="15.31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204.71999999999997"/>
    <n v="-204.71999999999997"/>
    <n v="-204.71999999999997"/>
    <n v="-204.71999999999997"/>
    <n v="-204.71999999999997"/>
    <n v="-204.7199999999999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.4850000000000003"/>
    <n v="4.4850000000000003"/>
    <n v="4.4850000000000003"/>
    <n v="4.4850000000000003"/>
    <n v="4.4850000000000003"/>
    <n v="4.4850000000000003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160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3680"/>
    <x v="0"/>
    <x v="0"/>
    <n v="3680"/>
    <n v="0"/>
    <n v="0"/>
    <n v="3680"/>
    <x v="0"/>
    <x v="0"/>
    <n v="91.908000000000001"/>
    <n v="26.91"/>
    <x v="0"/>
    <n v="0"/>
    <n v="0"/>
    <x v="0"/>
    <n v="15.318"/>
    <n v="15.318"/>
    <n v="0"/>
    <n v="15.318"/>
    <n v="4.4850000000000003"/>
    <n v="0"/>
    <n v="0"/>
    <n v="0"/>
    <n v="15.318"/>
    <n v="0"/>
    <n v="91.908000000000001"/>
    <n v="0"/>
    <n v="0"/>
    <x v="0"/>
    <n v="15.318"/>
    <n v="0"/>
    <n v="0"/>
    <n v="4.4850000000000003"/>
    <n v="0"/>
    <n v="-204.71999999999997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680"/>
    <n v="91.908000000000001"/>
    <x v="0"/>
    <x v="0"/>
    <x v="0"/>
    <x v="0"/>
    <x v="0"/>
    <x v="0"/>
    <x v="0"/>
    <x v="0"/>
    <x v="0"/>
    <x v="0"/>
  </r>
  <r>
    <s v="2022_Residential_Income Qualified"/>
    <s v="Residential_Income Qualified_IQ Single Family_Natural Gas_HVAC_Moderate Income_Gas High Efficiency Boiler_Time of Sale_0_90% AFUE"/>
    <s v="Residential_Income Qualified_IQ Single Family_Natural Gas_HVAC_Moderate Income_Gas High Efficiency Boiler_Time of Sale_0_90% AFUE_2022"/>
    <x v="1"/>
    <n v="322"/>
    <x v="0"/>
    <x v="0"/>
    <x v="0"/>
    <x v="7"/>
    <x v="1"/>
    <x v="5"/>
    <x v="4"/>
    <x v="37"/>
    <x v="22"/>
    <x v="2"/>
    <x v="7"/>
    <x v="0"/>
    <x v="3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560"/>
    <x v="0"/>
    <x v="0"/>
    <x v="0"/>
    <n v="0"/>
    <n v="0"/>
    <n v="0"/>
    <n v="0"/>
    <n v="59.714285714285687"/>
    <n v="0"/>
    <n v="0"/>
    <n v="0"/>
    <x v="0"/>
    <n v="0"/>
    <n v="0"/>
    <x v="0"/>
    <n v="0"/>
    <x v="0"/>
    <x v="1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Single Family_Natural Gas_HVAC_Moderate Income_Gas High Efficiency Boiler_Time of Sale_0_90% AFUE"/>
    <s v="Residential_Income Qualified_IQ Single Family_Natural Gas_HVAC_Moderate Income_Gas High Efficiency Boiler_Time of Sale_0_90% AFUE_2023"/>
    <x v="1"/>
    <n v="322"/>
    <x v="0"/>
    <x v="0"/>
    <x v="0"/>
    <x v="7"/>
    <x v="1"/>
    <x v="5"/>
    <x v="4"/>
    <x v="37"/>
    <x v="22"/>
    <x v="2"/>
    <x v="7"/>
    <x v="1"/>
    <x v="3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560"/>
    <x v="0"/>
    <x v="0"/>
    <x v="0"/>
    <n v="0"/>
    <n v="0"/>
    <n v="0"/>
    <n v="0"/>
    <n v="59.714285714285687"/>
    <n v="0"/>
    <n v="0"/>
    <n v="0"/>
    <x v="0"/>
    <n v="0"/>
    <n v="0"/>
    <x v="0"/>
    <n v="0"/>
    <x v="0"/>
    <x v="1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Single Family_Natural Gas_HVAC_Moderate Income_Gas High Efficiency Boiler_Time of Sale_0_90% AFUE"/>
    <s v="Residential_Income Qualified_IQ Single Family_Natural Gas_HVAC_Moderate Income_Gas High Efficiency Boiler_Time of Sale_0_90% AFUE_2024"/>
    <x v="1"/>
    <n v="322"/>
    <x v="0"/>
    <x v="0"/>
    <x v="0"/>
    <x v="7"/>
    <x v="1"/>
    <x v="5"/>
    <x v="4"/>
    <x v="37"/>
    <x v="22"/>
    <x v="2"/>
    <x v="7"/>
    <x v="2"/>
    <x v="3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560"/>
    <x v="0"/>
    <x v="0"/>
    <x v="0"/>
    <n v="0"/>
    <n v="0"/>
    <n v="0"/>
    <n v="0"/>
    <n v="59.714285714285687"/>
    <n v="0"/>
    <n v="0"/>
    <n v="0"/>
    <x v="0"/>
    <n v="0"/>
    <n v="0"/>
    <x v="0"/>
    <n v="0"/>
    <x v="0"/>
    <x v="1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Single Family_Natural Gas_HVAC_Moderate Income_Gas High Efficiency Boiler_Time of Sale_0_90% AFUE"/>
    <s v="Residential_Income Qualified_IQ Single Family_Natural Gas_HVAC_Moderate Income_Gas High Efficiency Boiler_Time of Sale_0_90% AFUE_2025"/>
    <x v="1"/>
    <n v="322"/>
    <x v="0"/>
    <x v="0"/>
    <x v="0"/>
    <x v="7"/>
    <x v="1"/>
    <x v="5"/>
    <x v="4"/>
    <x v="37"/>
    <x v="22"/>
    <x v="2"/>
    <x v="7"/>
    <x v="3"/>
    <x v="3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560"/>
    <x v="0"/>
    <x v="0"/>
    <x v="0"/>
    <n v="0"/>
    <n v="0"/>
    <n v="0"/>
    <n v="0"/>
    <n v="59.714285714285687"/>
    <n v="0"/>
    <n v="0"/>
    <n v="0"/>
    <x v="0"/>
    <n v="0"/>
    <n v="0"/>
    <x v="0"/>
    <n v="0"/>
    <x v="0"/>
    <x v="1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Single Family_Natural Gas_HVAC_Moderate Income_Gas High Efficiency Furnace_Early Replacement_0_95% AFUE"/>
    <s v="Residential_Income Qualified_IQ Single Family_Natural Gas_HVAC_Moderate Income_Gas High Efficiency Furnace_Early Replacement_0_95% AFUE_2022"/>
    <x v="1"/>
    <n v="323"/>
    <x v="0"/>
    <x v="0"/>
    <x v="0"/>
    <x v="7"/>
    <x v="1"/>
    <x v="5"/>
    <x v="4"/>
    <x v="38"/>
    <x v="21"/>
    <x v="2"/>
    <x v="8"/>
    <x v="0"/>
    <x v="32"/>
    <x v="0"/>
    <x v="0"/>
    <n v="0.81884003479023004"/>
    <n v="0.81884003479023004"/>
    <n v="0.81884003479023004"/>
    <n v="3.0388511072146867"/>
    <n v="0.13643255201800072"/>
    <x v="0"/>
    <n v="-66434.982441726839"/>
    <n v="-66434.982441726839"/>
    <n v="-66434.982441726839"/>
    <n v="747687.47803776991"/>
    <n v="-962366.02182113286"/>
    <x v="0"/>
    <n v="300285.01755827316"/>
    <n v="300285.01755827316"/>
    <n v="300285.01755827316"/>
    <n v="1114407.4780377699"/>
    <n v="152041.45621663705"/>
    <x v="0"/>
    <n v="366720"/>
    <n v="366720"/>
    <n v="366720"/>
    <n v="366720"/>
    <n v="1114407.4780377699"/>
    <x v="0"/>
    <n v="74140.11316718976"/>
    <n v="0"/>
    <n v="0"/>
    <n v="77901.3430494473"/>
    <n v="0"/>
    <n v="63112.043525936344"/>
    <n v="62673.372403443223"/>
    <n v="12230.519154267578"/>
    <n v="5013.1676480466585"/>
    <n v="5214.4586099423068"/>
    <n v="457469.33445273858"/>
    <n v="290218.14358503139"/>
    <n v="0"/>
    <n v="366720"/>
    <n v="366720"/>
    <n v="0"/>
    <x v="0"/>
    <x v="0"/>
    <n v="291.0509586243669"/>
    <n v="291.0509586243669"/>
    <n v="291.0509586243669"/>
    <n v="291.0509586243669"/>
    <n v="291.0509586243669"/>
    <n v="291.0509586243669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0"/>
    <n v="0"/>
    <n v="0"/>
    <x v="0"/>
    <x v="0"/>
    <x v="0"/>
    <x v="0"/>
    <x v="0"/>
    <x v="0"/>
    <x v="0"/>
    <x v="0"/>
    <x v="0"/>
    <x v="0"/>
    <x v="0"/>
    <x v="0"/>
    <x v="0"/>
    <n v="291.0509586243669"/>
    <n v="291.0509586243669"/>
    <n v="291.0509586243669"/>
    <n v="291.0509586243669"/>
    <n v="291.0509586243669"/>
    <n v="291.0509586243669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64.53940149743594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8"/>
    <n v="291.0509586243669"/>
    <n v="291.0509586243669"/>
    <n v="291.0509586243669"/>
    <n v="291.0509586243669"/>
    <n v="291.0509586243669"/>
    <n v="64.539401497435946"/>
    <n v="64.539401497435946"/>
    <n v="64.539401497435946"/>
    <n v="64.539401497435946"/>
    <n v="64.539401497435946"/>
    <n v="64.539401497435946"/>
    <n v="64.539401497435946"/>
    <x v="14"/>
    <x v="13"/>
    <x v="13"/>
    <x v="13"/>
    <x v="13"/>
    <x v="13"/>
    <x v="13"/>
    <x v="0"/>
    <x v="0"/>
    <x v="0"/>
    <x v="0"/>
    <x v="0"/>
    <x v="0"/>
    <x v="0"/>
    <x v="0"/>
    <x v="0"/>
    <x v="0"/>
    <x v="0"/>
    <x v="0"/>
    <x v="0"/>
    <x v="0"/>
    <x v="0"/>
    <x v="0"/>
    <n v="23178.119571906351"/>
    <n v="23178.119571906351"/>
    <n v="23178.119571906351"/>
    <n v="23178.119571906351"/>
    <n v="23178.119571906351"/>
    <n v="23178.119571906351"/>
    <n v="5139.6565470085507"/>
    <n v="5139.6565470085507"/>
    <n v="5139.6565470085507"/>
    <n v="5139.6565470085507"/>
    <n v="5139.6565470085507"/>
    <n v="5139.6565470085507"/>
    <n v="5139.6565470085507"/>
    <n v="5139.6565470085507"/>
    <n v="5139.6565470085507"/>
    <n v="5139.6565470085507"/>
    <n v="5139.6565470085507"/>
    <n v="5139.6565470085507"/>
    <n v="5139.6565470085507"/>
    <n v="5139.6565470085507"/>
    <n v="0"/>
    <n v="0"/>
    <n v="0"/>
    <x v="0"/>
    <x v="0"/>
    <x v="0"/>
    <x v="0"/>
    <x v="0"/>
    <x v="0"/>
    <x v="0"/>
    <x v="0"/>
    <x v="0"/>
    <x v="0"/>
    <x v="0"/>
    <x v="0"/>
    <x v="0"/>
    <n v="33111.599388437644"/>
    <n v="33111.599388437644"/>
    <n v="33111.599388437644"/>
    <n v="33111.599388437644"/>
    <n v="33111.599388437644"/>
    <n v="33111.599388437644"/>
    <n v="7342.3664957265009"/>
    <n v="7342.3664957265009"/>
    <n v="7342.3664957265009"/>
    <n v="7342.3664957265009"/>
    <n v="7342.3664957265009"/>
    <n v="7342.3664957265009"/>
    <n v="7342.3664957265009"/>
    <n v="7342.3664957265009"/>
    <n v="7342.3664957265009"/>
    <n v="7342.3664957265009"/>
    <n v="7342.3664957265009"/>
    <n v="7342.3664957265009"/>
    <n v="7342.3664957265009"/>
    <n v="7342.3664957265009"/>
    <n v="0"/>
    <n v="0"/>
    <n v="0"/>
    <x v="0"/>
    <x v="0"/>
    <x v="0"/>
    <x v="0"/>
    <x v="0"/>
    <x v="0"/>
    <x v="0"/>
    <x v="0"/>
    <x v="0"/>
    <x v="0"/>
    <x v="0"/>
    <x v="0"/>
    <x v="0"/>
    <x v="8"/>
    <n v="9933.4798165312932"/>
    <n v="9933.4798165312932"/>
    <n v="9933.4798165312932"/>
    <n v="9933.4798165312932"/>
    <n v="9933.4798165312932"/>
    <n v="2202.7099487179503"/>
    <n v="2202.7099487179503"/>
    <n v="2202.7099487179503"/>
    <n v="2202.7099487179503"/>
    <n v="2202.7099487179503"/>
    <n v="2202.7099487179503"/>
    <n v="2202.7099487179503"/>
    <x v="14"/>
    <x v="13"/>
    <x v="13"/>
    <x v="13"/>
    <x v="13"/>
    <x v="13"/>
    <x v="13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1"/>
    <x v="0"/>
    <n v="1920"/>
    <x v="0"/>
    <x v="0"/>
    <x v="0"/>
    <n v="0"/>
    <n v="0"/>
    <n v="0"/>
    <n v="0"/>
    <n v="38.441709401709431"/>
    <n v="0"/>
    <n v="0"/>
    <n v="0"/>
    <x v="0"/>
    <n v="0"/>
    <n v="0"/>
    <x v="10"/>
    <n v="0"/>
    <x v="0"/>
    <x v="3"/>
    <x v="3"/>
    <x v="0"/>
    <n v="366720"/>
    <x v="0"/>
    <x v="0"/>
    <n v="0"/>
    <n v="366720"/>
    <n v="110016"/>
    <n v="366720"/>
    <x v="0"/>
    <x v="0"/>
    <n v="5299.714745420607"/>
    <n v="0"/>
    <x v="90"/>
    <n v="90438.818181239083"/>
    <n v="0"/>
    <x v="0"/>
    <n v="0"/>
    <n v="0"/>
    <n v="291.0509586243669"/>
    <n v="291.0509586243669"/>
    <n v="0"/>
    <n v="33111.599388437644"/>
    <n v="9933.4798165312932"/>
    <n v="23178.119571906351"/>
    <n v="291.0509586243669"/>
    <n v="33111.599388437644"/>
    <n v="5821.0191724873384"/>
    <n v="662231.98776875285"/>
    <n v="0"/>
    <x v="0"/>
    <n v="0"/>
    <n v="0"/>
    <n v="0"/>
    <n v="0"/>
    <n v="7342.3664957265009"/>
    <n v="0"/>
    <n v="0"/>
    <x v="0"/>
    <n v="0"/>
    <x v="0"/>
    <n v="0"/>
    <n v="0"/>
    <n v="33111.599388437644"/>
    <n v="0"/>
    <x v="0"/>
    <x v="0"/>
    <n v="1"/>
    <n v="1"/>
    <n v="1"/>
    <x v="1"/>
    <x v="0"/>
    <x v="0"/>
    <x v="0"/>
    <x v="0"/>
    <x v="0"/>
    <n v="0"/>
    <n v="0"/>
    <n v="226.51155712693094"/>
    <n v="0"/>
    <n v="0"/>
    <x v="0"/>
    <x v="0"/>
    <x v="0"/>
    <x v="0"/>
    <x v="0"/>
    <n v="0"/>
    <n v="0"/>
    <n v="65468.601556408823"/>
    <n v="0"/>
    <n v="0"/>
    <n v="65468.601556408823"/>
    <n v="1939.9239562385092"/>
    <x v="0"/>
    <x v="0"/>
    <x v="0"/>
    <x v="0"/>
    <x v="0"/>
    <x v="0"/>
    <x v="0"/>
    <x v="1"/>
    <x v="0"/>
    <x v="0"/>
  </r>
  <r>
    <s v="2023_Residential_Income Qualified"/>
    <s v="Residential_Income Qualified_IQ Single Family_Natural Gas_HVAC_Moderate Income_Gas High Efficiency Furnace_Early Replacement_0_95% AFUE"/>
    <s v="Residential_Income Qualified_IQ Single Family_Natural Gas_HVAC_Moderate Income_Gas High Efficiency Furnace_Early Replacement_0_95% AFUE_2023"/>
    <x v="1"/>
    <n v="323"/>
    <x v="0"/>
    <x v="0"/>
    <x v="0"/>
    <x v="7"/>
    <x v="1"/>
    <x v="5"/>
    <x v="4"/>
    <x v="38"/>
    <x v="21"/>
    <x v="2"/>
    <x v="8"/>
    <x v="1"/>
    <x v="32"/>
    <x v="0"/>
    <x v="0"/>
    <n v="0.84238993854088839"/>
    <n v="0.84238993854088839"/>
    <n v="0.84238993854088839"/>
    <n v="3.1171732713824354"/>
    <n v="0.13661417292779982"/>
    <x v="0"/>
    <n v="-54470.037240268954"/>
    <n v="-54470.037240268954"/>
    <n v="-54470.037240268954"/>
    <n v="731695.08258976974"/>
    <n v="-930121.30588258256"/>
    <x v="0"/>
    <n v="291129.96275973105"/>
    <n v="291129.96275973105"/>
    <n v="291129.96275973105"/>
    <n v="1077295.0825897697"/>
    <n v="147173.77670718718"/>
    <x v="0"/>
    <n v="345600"/>
    <n v="345600"/>
    <n v="345600"/>
    <n v="345600"/>
    <n v="1077295.0825897697"/>
    <x v="0"/>
    <n v="71244.506756186194"/>
    <n v="0"/>
    <n v="0"/>
    <n v="75929.269951000999"/>
    <n v="0"/>
    <n v="61901.702029406239"/>
    <n v="61471.443593830249"/>
    <n v="10985.457232001772"/>
    <n v="4689.017262150438"/>
    <n v="4908.565935155204"/>
    <n v="446348.9487959274"/>
    <n v="285346.13379384245"/>
    <n v="0"/>
    <n v="345600"/>
    <n v="345600"/>
    <n v="0"/>
    <x v="0"/>
    <x v="0"/>
    <n v="0"/>
    <n v="274.28886153081692"/>
    <n v="274.28886153081692"/>
    <n v="274.28886153081692"/>
    <n v="274.28886153081692"/>
    <n v="274.28886153081692"/>
    <n v="274.2888615308169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0"/>
    <n v="0"/>
    <x v="0"/>
    <x v="0"/>
    <x v="0"/>
    <x v="0"/>
    <x v="0"/>
    <x v="0"/>
    <x v="0"/>
    <x v="0"/>
    <x v="0"/>
    <x v="0"/>
    <x v="0"/>
    <x v="0"/>
    <x v="0"/>
    <n v="0"/>
    <n v="274.28886153081692"/>
    <n v="274.28886153081692"/>
    <n v="274.28886153081692"/>
    <n v="274.28886153081692"/>
    <n v="274.28886153081692"/>
    <n v="274.2888615308169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4.28886153081692"/>
    <n v="274.28886153081692"/>
    <n v="274.28886153081692"/>
    <n v="274.28886153081692"/>
    <n v="274.28886153081692"/>
    <n v="274.28886153081692"/>
    <n v="60.822472615384662"/>
    <n v="60.822472615384662"/>
    <n v="60.822472615384662"/>
    <n v="60.822472615384662"/>
    <n v="60.822472615384662"/>
    <n v="60.822472615384662"/>
    <x v="15"/>
    <x v="14"/>
    <x v="14"/>
    <x v="14"/>
    <x v="14"/>
    <x v="14"/>
    <x v="14"/>
    <x v="7"/>
    <x v="0"/>
    <x v="0"/>
    <x v="0"/>
    <x v="0"/>
    <x v="0"/>
    <x v="0"/>
    <x v="0"/>
    <x v="0"/>
    <x v="0"/>
    <x v="0"/>
    <x v="0"/>
    <x v="0"/>
    <x v="0"/>
    <x v="0"/>
    <x v="0"/>
    <n v="0"/>
    <n v="21843.254046822738"/>
    <n v="21843.254046822738"/>
    <n v="21843.254046822738"/>
    <n v="21843.254046822738"/>
    <n v="21843.254046822738"/>
    <n v="21843.254046822738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0"/>
    <n v="0"/>
    <x v="0"/>
    <x v="0"/>
    <x v="0"/>
    <x v="0"/>
    <x v="0"/>
    <x v="0"/>
    <x v="0"/>
    <x v="0"/>
    <x v="0"/>
    <x v="0"/>
    <x v="0"/>
    <x v="0"/>
    <x v="0"/>
    <n v="0"/>
    <n v="31204.648638318198"/>
    <n v="31204.648638318198"/>
    <n v="31204.648638318198"/>
    <n v="31204.648638318198"/>
    <n v="31204.648638318198"/>
    <n v="31204.648638318198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0"/>
    <n v="0"/>
    <x v="0"/>
    <x v="0"/>
    <x v="0"/>
    <x v="0"/>
    <x v="0"/>
    <x v="0"/>
    <x v="0"/>
    <x v="0"/>
    <x v="0"/>
    <x v="0"/>
    <x v="0"/>
    <x v="0"/>
    <x v="0"/>
    <x v="0"/>
    <n v="9361.3945914954584"/>
    <n v="9361.3945914954584"/>
    <n v="9361.3945914954584"/>
    <n v="9361.3945914954584"/>
    <n v="9361.3945914954584"/>
    <n v="9361.3945914954584"/>
    <n v="2075.8523076923093"/>
    <n v="2075.8523076923093"/>
    <n v="2075.8523076923093"/>
    <n v="2075.8523076923093"/>
    <n v="2075.8523076923093"/>
    <n v="2075.8523076923093"/>
    <x v="15"/>
    <x v="14"/>
    <x v="14"/>
    <x v="14"/>
    <x v="14"/>
    <x v="14"/>
    <x v="14"/>
    <x v="7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"/>
    <x v="0"/>
    <n v="1920"/>
    <x v="0"/>
    <x v="0"/>
    <x v="0"/>
    <n v="0"/>
    <n v="0"/>
    <n v="0"/>
    <n v="0"/>
    <n v="38.441709401709431"/>
    <n v="0"/>
    <n v="0"/>
    <n v="0"/>
    <x v="0"/>
    <n v="0"/>
    <n v="0"/>
    <x v="10"/>
    <n v="0"/>
    <x v="0"/>
    <x v="3"/>
    <x v="3"/>
    <x v="0"/>
    <n v="345600"/>
    <x v="0"/>
    <x v="0"/>
    <n v="0"/>
    <n v="345600"/>
    <n v="103680"/>
    <n v="345600"/>
    <x v="0"/>
    <x v="0"/>
    <n v="4994.495571600577"/>
    <n v="0"/>
    <x v="91"/>
    <n v="85230.299856665137"/>
    <n v="0"/>
    <x v="0"/>
    <n v="0"/>
    <n v="0"/>
    <n v="274.28886153081692"/>
    <n v="274.28886153081692"/>
    <n v="0"/>
    <n v="31204.648638318198"/>
    <n v="9361.3945914954584"/>
    <n v="21843.254046822738"/>
    <n v="274.28886153081692"/>
    <n v="31204.648638318198"/>
    <n v="5485.7772306163388"/>
    <n v="624092.97276636399"/>
    <n v="0"/>
    <x v="0"/>
    <n v="0"/>
    <n v="0"/>
    <n v="0"/>
    <n v="0"/>
    <n v="6919.5076923076977"/>
    <n v="0"/>
    <n v="0"/>
    <x v="0"/>
    <n v="0"/>
    <x v="0"/>
    <n v="0"/>
    <n v="0"/>
    <n v="31204.648638318198"/>
    <n v="0"/>
    <x v="0"/>
    <x v="0"/>
    <n v="1"/>
    <n v="1"/>
    <n v="1"/>
    <x v="1"/>
    <x v="0"/>
    <x v="0"/>
    <x v="0"/>
    <x v="0"/>
    <x v="0"/>
    <n v="0"/>
    <n v="0"/>
    <n v="0"/>
    <n v="213.46638891543225"/>
    <n v="0"/>
    <x v="0"/>
    <x v="0"/>
    <x v="0"/>
    <x v="0"/>
    <x v="0"/>
    <n v="0"/>
    <n v="0"/>
    <n v="0"/>
    <n v="62876.593362850879"/>
    <n v="0"/>
    <n v="62876.593362850879"/>
    <n v="1767.378114415671"/>
    <x v="0"/>
    <x v="0"/>
    <x v="0"/>
    <x v="0"/>
    <x v="0"/>
    <x v="0"/>
    <x v="0"/>
    <x v="0"/>
    <x v="1"/>
    <x v="0"/>
  </r>
  <r>
    <s v="2024_Residential_Income Qualified"/>
    <s v="Residential_Income Qualified_IQ Single Family_Natural Gas_HVAC_Moderate Income_Gas High Efficiency Furnace_Early Replacement_0_95% AFUE"/>
    <s v="Residential_Income Qualified_IQ Single Family_Natural Gas_HVAC_Moderate Income_Gas High Efficiency Furnace_Early Replacement_0_95% AFUE_2024"/>
    <x v="1"/>
    <n v="323"/>
    <x v="0"/>
    <x v="0"/>
    <x v="0"/>
    <x v="7"/>
    <x v="1"/>
    <x v="5"/>
    <x v="4"/>
    <x v="38"/>
    <x v="21"/>
    <x v="2"/>
    <x v="8"/>
    <x v="2"/>
    <x v="32"/>
    <x v="0"/>
    <x v="0"/>
    <n v="0.86636814850131183"/>
    <n v="0.86636814850131183"/>
    <n v="0.86636814850131183"/>
    <n v="3.1950950918074423"/>
    <n v="0.13690674758742222"/>
    <x v="0"/>
    <n v="-46183.167877946631"/>
    <n v="-46183.167877946631"/>
    <n v="-46183.167877946631"/>
    <n v="758624.86372865201"/>
    <n v="-953049.02903039777"/>
    <x v="0"/>
    <n v="299416.83212205337"/>
    <n v="299416.83212205337"/>
    <n v="299416.83212205337"/>
    <n v="1104224.863728652"/>
    <n v="151175.83469825424"/>
    <x v="0"/>
    <n v="345600"/>
    <n v="345600"/>
    <n v="345600"/>
    <n v="345600"/>
    <n v="1104224.863728652"/>
    <x v="0"/>
    <n v="72700.889527621315"/>
    <n v="0"/>
    <n v="0"/>
    <n v="78474.945170632913"/>
    <n v="0"/>
    <n v="64326.085552694472"/>
    <n v="63878.976022111892"/>
    <n v="10442.329022081522"/>
    <n v="4692.9936325448207"/>
    <n v="4900.6131943664377"/>
    <n v="461221.61523420259"/>
    <n v="297403.24849444942"/>
    <n v="0"/>
    <n v="345600"/>
    <n v="345600"/>
    <n v="0"/>
    <x v="0"/>
    <x v="0"/>
    <n v="0"/>
    <n v="0"/>
    <n v="274.28886153081692"/>
    <n v="274.28886153081692"/>
    <n v="274.28886153081692"/>
    <n v="274.28886153081692"/>
    <n v="274.28886153081692"/>
    <n v="274.2888615308169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0"/>
    <x v="0"/>
    <x v="0"/>
    <x v="0"/>
    <x v="0"/>
    <x v="0"/>
    <x v="0"/>
    <x v="0"/>
    <x v="0"/>
    <x v="0"/>
    <x v="0"/>
    <x v="0"/>
    <x v="0"/>
    <x v="0"/>
    <n v="0"/>
    <n v="0"/>
    <n v="274.28886153081692"/>
    <n v="274.28886153081692"/>
    <n v="274.28886153081692"/>
    <n v="274.28886153081692"/>
    <n v="274.28886153081692"/>
    <n v="274.2888615308169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74.28886153081692"/>
    <n v="274.28886153081692"/>
    <n v="274.28886153081692"/>
    <n v="274.28886153081692"/>
    <n v="274.28886153081692"/>
    <n v="274.28886153081692"/>
    <n v="60.822472615384662"/>
    <n v="60.822472615384662"/>
    <n v="60.822472615384662"/>
    <n v="60.822472615384662"/>
    <n v="60.822472615384662"/>
    <x v="15"/>
    <x v="14"/>
    <x v="14"/>
    <x v="14"/>
    <x v="14"/>
    <x v="14"/>
    <x v="14"/>
    <x v="7"/>
    <x v="7"/>
    <x v="0"/>
    <x v="0"/>
    <x v="0"/>
    <x v="0"/>
    <x v="0"/>
    <x v="0"/>
    <x v="0"/>
    <x v="0"/>
    <x v="0"/>
    <x v="0"/>
    <x v="0"/>
    <x v="0"/>
    <x v="0"/>
    <x v="0"/>
    <n v="0"/>
    <n v="0"/>
    <n v="21843.254046822738"/>
    <n v="21843.254046822738"/>
    <n v="21843.254046822738"/>
    <n v="21843.254046822738"/>
    <n v="21843.254046822738"/>
    <n v="21843.254046822738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0"/>
    <x v="0"/>
    <x v="0"/>
    <x v="0"/>
    <x v="0"/>
    <x v="0"/>
    <x v="0"/>
    <x v="0"/>
    <x v="0"/>
    <x v="0"/>
    <x v="0"/>
    <x v="0"/>
    <x v="0"/>
    <x v="0"/>
    <n v="0"/>
    <n v="0"/>
    <n v="31204.648638318198"/>
    <n v="31204.648638318198"/>
    <n v="31204.648638318198"/>
    <n v="31204.648638318198"/>
    <n v="31204.648638318198"/>
    <n v="31204.648638318198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0"/>
    <x v="0"/>
    <x v="0"/>
    <x v="0"/>
    <x v="0"/>
    <x v="0"/>
    <x v="0"/>
    <x v="0"/>
    <x v="0"/>
    <x v="0"/>
    <x v="0"/>
    <x v="0"/>
    <x v="0"/>
    <x v="0"/>
    <x v="0"/>
    <n v="0"/>
    <n v="9361.3945914954584"/>
    <n v="9361.3945914954584"/>
    <n v="9361.3945914954584"/>
    <n v="9361.3945914954584"/>
    <n v="9361.3945914954584"/>
    <n v="9361.3945914954584"/>
    <n v="2075.8523076923093"/>
    <n v="2075.8523076923093"/>
    <n v="2075.8523076923093"/>
    <n v="2075.8523076923093"/>
    <n v="2075.8523076923093"/>
    <x v="15"/>
    <x v="14"/>
    <x v="14"/>
    <x v="14"/>
    <x v="14"/>
    <x v="14"/>
    <x v="14"/>
    <x v="7"/>
    <x v="7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"/>
    <x v="0"/>
    <n v="1920"/>
    <x v="0"/>
    <x v="0"/>
    <x v="0"/>
    <n v="0"/>
    <n v="0"/>
    <n v="0"/>
    <n v="0"/>
    <n v="38.441709401709431"/>
    <n v="0"/>
    <n v="0"/>
    <n v="0"/>
    <x v="0"/>
    <n v="0"/>
    <n v="0"/>
    <x v="10"/>
    <n v="0"/>
    <x v="0"/>
    <x v="3"/>
    <x v="3"/>
    <x v="0"/>
    <n v="345600"/>
    <x v="0"/>
    <x v="0"/>
    <n v="0"/>
    <n v="345600"/>
    <n v="103680"/>
    <n v="345600"/>
    <x v="0"/>
    <x v="0"/>
    <n v="4994.495571600577"/>
    <n v="0"/>
    <x v="91"/>
    <n v="85230.299856665137"/>
    <n v="0"/>
    <x v="0"/>
    <n v="0"/>
    <n v="0"/>
    <n v="274.28886153081692"/>
    <n v="274.28886153081692"/>
    <n v="0"/>
    <n v="31204.648638318198"/>
    <n v="9361.3945914954584"/>
    <n v="21843.254046822738"/>
    <n v="274.28886153081692"/>
    <n v="31204.648638318198"/>
    <n v="5485.7772306163388"/>
    <n v="624092.97276636399"/>
    <n v="0"/>
    <x v="0"/>
    <n v="0"/>
    <n v="0"/>
    <n v="0"/>
    <n v="0"/>
    <n v="6919.5076923076977"/>
    <n v="0"/>
    <n v="0"/>
    <x v="0"/>
    <n v="0"/>
    <x v="0"/>
    <n v="0"/>
    <n v="0"/>
    <n v="31204.648638318198"/>
    <n v="0"/>
    <x v="0"/>
    <x v="0"/>
    <n v="1"/>
    <n v="1"/>
    <n v="1"/>
    <x v="1"/>
    <x v="0"/>
    <x v="0"/>
    <x v="0"/>
    <x v="0"/>
    <x v="0"/>
    <n v="0"/>
    <n v="0"/>
    <n v="0"/>
    <n v="0"/>
    <n v="213.46638891543225"/>
    <x v="0"/>
    <x v="0"/>
    <x v="0"/>
    <x v="0"/>
    <x v="0"/>
    <n v="0"/>
    <n v="0"/>
    <n v="0"/>
    <n v="0"/>
    <n v="64077.536296081322"/>
    <n v="64077.536296081322"/>
    <n v="1706.5556418002864"/>
    <x v="0"/>
    <x v="0"/>
    <x v="0"/>
    <x v="0"/>
    <x v="0"/>
    <x v="0"/>
    <x v="0"/>
    <x v="0"/>
    <x v="0"/>
    <x v="1"/>
  </r>
  <r>
    <s v="2025_Residential_Income Qualified"/>
    <s v="Residential_Income Qualified_IQ Single Family_Natural Gas_HVAC_Moderate Income_Gas High Efficiency Furnace_Early Replacement_0_95% AFUE"/>
    <s v="Residential_Income Qualified_IQ Single Family_Natural Gas_HVAC_Moderate Income_Gas High Efficiency Furnace_Early Replacement_0_95% AFUE_2025"/>
    <x v="1"/>
    <n v="323"/>
    <x v="0"/>
    <x v="0"/>
    <x v="0"/>
    <x v="7"/>
    <x v="1"/>
    <x v="5"/>
    <x v="4"/>
    <x v="38"/>
    <x v="21"/>
    <x v="2"/>
    <x v="8"/>
    <x v="3"/>
    <x v="32"/>
    <x v="0"/>
    <x v="0"/>
    <n v="0.88994951245097897"/>
    <n v="0.88994951245097897"/>
    <n v="0.88994951245097897"/>
    <n v="3.2728910061394818"/>
    <n v="0.13705678320964296"/>
    <x v="0"/>
    <n v="-38033.448496941652"/>
    <n v="-38033.448496941652"/>
    <n v="-38033.448496941652"/>
    <n v="785511.13172180485"/>
    <n v="-976084.67855539557"/>
    <x v="0"/>
    <n v="307566.55150305835"/>
    <n v="307566.55150305835"/>
    <n v="307566.55150305835"/>
    <n v="1131111.1317218048"/>
    <n v="155026.45316640931"/>
    <x v="0"/>
    <n v="345600"/>
    <n v="345600"/>
    <n v="345600"/>
    <n v="345600"/>
    <n v="1131111.1317218048"/>
    <x v="0"/>
    <n v="74166.320575883816"/>
    <n v="0"/>
    <n v="0"/>
    <n v="80860.132590525493"/>
    <n v="0"/>
    <n v="66750.469075982692"/>
    <n v="66286.50845039355"/>
    <n v="9913.5849913713264"/>
    <n v="4697.0646405545904"/>
    <n v="4892.4711783468983"/>
    <n v="475765.65425497561"/>
    <n v="309745.47746682935"/>
    <n v="0"/>
    <n v="345600"/>
    <n v="345600"/>
    <n v="0"/>
    <x v="0"/>
    <x v="0"/>
    <n v="0"/>
    <n v="0"/>
    <n v="0"/>
    <n v="274.28886153081692"/>
    <n v="274.28886153081692"/>
    <n v="274.28886153081692"/>
    <n v="274.28886153081692"/>
    <n v="274.28886153081692"/>
    <n v="274.2888615308169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x v="0"/>
    <x v="0"/>
    <x v="0"/>
    <x v="0"/>
    <x v="0"/>
    <x v="0"/>
    <x v="0"/>
    <x v="0"/>
    <x v="0"/>
    <x v="0"/>
    <x v="0"/>
    <x v="0"/>
    <x v="0"/>
    <n v="0"/>
    <n v="0"/>
    <n v="0"/>
    <n v="274.28886153081692"/>
    <n v="274.28886153081692"/>
    <n v="274.28886153081692"/>
    <n v="274.28886153081692"/>
    <n v="274.28886153081692"/>
    <n v="274.2888615308169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n v="60.822472615384662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74.28886153081692"/>
    <n v="274.28886153081692"/>
    <n v="274.28886153081692"/>
    <n v="274.28886153081692"/>
    <n v="274.28886153081692"/>
    <n v="274.28886153081692"/>
    <n v="60.822472615384662"/>
    <n v="60.822472615384662"/>
    <n v="60.822472615384662"/>
    <n v="60.822472615384662"/>
    <x v="15"/>
    <x v="14"/>
    <x v="14"/>
    <x v="14"/>
    <x v="14"/>
    <x v="14"/>
    <x v="14"/>
    <x v="7"/>
    <x v="7"/>
    <x v="7"/>
    <x v="0"/>
    <x v="0"/>
    <x v="0"/>
    <x v="0"/>
    <x v="0"/>
    <x v="0"/>
    <x v="0"/>
    <x v="0"/>
    <x v="0"/>
    <x v="0"/>
    <x v="0"/>
    <x v="0"/>
    <x v="0"/>
    <n v="0"/>
    <n v="0"/>
    <n v="0"/>
    <n v="21843.254046822738"/>
    <n v="21843.254046822738"/>
    <n v="21843.254046822738"/>
    <n v="21843.254046822738"/>
    <n v="21843.254046822738"/>
    <n v="21843.254046822738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n v="4843.6553846153884"/>
    <x v="0"/>
    <x v="0"/>
    <x v="0"/>
    <x v="0"/>
    <x v="0"/>
    <x v="0"/>
    <x v="0"/>
    <x v="0"/>
    <x v="0"/>
    <x v="0"/>
    <x v="0"/>
    <x v="0"/>
    <x v="0"/>
    <n v="0"/>
    <n v="0"/>
    <n v="0"/>
    <n v="31204.648638318198"/>
    <n v="31204.648638318198"/>
    <n v="31204.648638318198"/>
    <n v="31204.648638318198"/>
    <n v="31204.648638318198"/>
    <n v="31204.648638318198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n v="6919.5076923076977"/>
    <x v="0"/>
    <x v="0"/>
    <x v="0"/>
    <x v="0"/>
    <x v="0"/>
    <x v="0"/>
    <x v="0"/>
    <x v="0"/>
    <x v="0"/>
    <x v="0"/>
    <x v="0"/>
    <x v="0"/>
    <x v="0"/>
    <x v="0"/>
    <n v="0"/>
    <n v="0"/>
    <n v="9361.3945914954584"/>
    <n v="9361.3945914954584"/>
    <n v="9361.3945914954584"/>
    <n v="9361.3945914954584"/>
    <n v="9361.3945914954584"/>
    <n v="9361.3945914954584"/>
    <n v="2075.8523076923093"/>
    <n v="2075.8523076923093"/>
    <n v="2075.8523076923093"/>
    <n v="2075.8523076923093"/>
    <x v="15"/>
    <x v="14"/>
    <x v="14"/>
    <x v="14"/>
    <x v="14"/>
    <x v="14"/>
    <x v="14"/>
    <x v="7"/>
    <x v="7"/>
    <x v="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"/>
    <x v="0"/>
    <n v="1920"/>
    <x v="0"/>
    <x v="0"/>
    <x v="0"/>
    <n v="0"/>
    <n v="0"/>
    <n v="0"/>
    <n v="0"/>
    <n v="38.441709401709431"/>
    <n v="0"/>
    <n v="0"/>
    <n v="0"/>
    <x v="0"/>
    <n v="0"/>
    <n v="0"/>
    <x v="10"/>
    <n v="0"/>
    <x v="0"/>
    <x v="3"/>
    <x v="3"/>
    <x v="0"/>
    <n v="345600"/>
    <x v="0"/>
    <x v="0"/>
    <n v="0"/>
    <n v="345600"/>
    <n v="103680"/>
    <n v="345600"/>
    <x v="0"/>
    <x v="0"/>
    <n v="4994.495571600577"/>
    <n v="0"/>
    <x v="91"/>
    <n v="85230.299856665137"/>
    <n v="0"/>
    <x v="0"/>
    <n v="0"/>
    <n v="0"/>
    <n v="274.28886153081692"/>
    <n v="274.28886153081692"/>
    <n v="0"/>
    <n v="31204.648638318198"/>
    <n v="9361.3945914954584"/>
    <n v="21843.254046822738"/>
    <n v="274.28886153081692"/>
    <n v="31204.648638318198"/>
    <n v="5485.7772306163388"/>
    <n v="624092.97276636399"/>
    <n v="0"/>
    <x v="0"/>
    <n v="0"/>
    <n v="0"/>
    <n v="0"/>
    <n v="0"/>
    <n v="6919.5076923076977"/>
    <n v="0"/>
    <n v="0"/>
    <x v="0"/>
    <n v="0"/>
    <x v="0"/>
    <n v="0"/>
    <n v="0"/>
    <n v="31204.648638318198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645.7331691849017"/>
    <x v="0"/>
    <x v="0"/>
    <x v="0"/>
    <x v="0"/>
    <x v="0"/>
    <x v="0"/>
    <x v="0"/>
    <x v="0"/>
    <x v="0"/>
    <x v="0"/>
  </r>
  <r>
    <s v="2022_Residential_Income Qualified"/>
    <s v="Residential_Income Qualified_IQ Single Family_Natural Gas_HVAC_Moderate Income_Gas High Efficiency Furnace_Emergency Replacement_0_95% AFUE"/>
    <s v="Residential_Income Qualified_IQ Single Family_Natural Gas_HVAC_Moderate Income_Gas High Efficiency Furnace_Emergency Replacement_0_95% AFUE_2022"/>
    <x v="1"/>
    <n v="324"/>
    <x v="0"/>
    <x v="0"/>
    <x v="0"/>
    <x v="7"/>
    <x v="1"/>
    <x v="5"/>
    <x v="4"/>
    <x v="38"/>
    <x v="24"/>
    <x v="2"/>
    <x v="8"/>
    <x v="0"/>
    <x v="32"/>
    <x v="0"/>
    <x v="0"/>
    <n v="0.57836900338955866"/>
    <n v="0.57836900338955866"/>
    <n v="0.57836900338955866"/>
    <n v="2.4909650101855001"/>
    <n v="0.11602447070855619"/>
    <x v="0"/>
    <n v="-4722.2671620369429"/>
    <n v="-4722.2671620369429"/>
    <n v="-4722.2671620369429"/>
    <n v="16698.808114077601"/>
    <n v="-24661.863669242175"/>
    <x v="0"/>
    <n v="6477.7328379630571"/>
    <n v="6477.7328379630571"/>
    <n v="6477.7328379630571"/>
    <n v="27898.808114077601"/>
    <n v="3236.9444448354266"/>
    <x v="0"/>
    <n v="11200"/>
    <n v="11200"/>
    <n v="11200"/>
    <n v="11200"/>
    <n v="27898.808114077601"/>
    <x v="0"/>
    <n v="1563.0790683036969"/>
    <n v="0"/>
    <n v="0"/>
    <n v="1673.8653765317297"/>
    <n v="0"/>
    <n v="1422.548848693099"/>
    <n v="1412.6611780458788"/>
    <n v="204.27058924287795"/>
    <n v="98.839583477424952"/>
    <n v="102.46819366835132"/>
    <n v="10016.98115712328"/>
    <n v="6681.8269569543208"/>
    <n v="0"/>
    <n v="11200"/>
    <n v="11200"/>
    <n v="0"/>
    <x v="0"/>
    <x v="0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0"/>
    <n v="0"/>
    <n v="0"/>
    <x v="0"/>
    <x v="0"/>
    <x v="0"/>
    <x v="0"/>
    <x v="0"/>
    <x v="0"/>
    <x v="0"/>
    <x v="0"/>
    <x v="0"/>
    <x v="0"/>
    <x v="0"/>
    <x v="0"/>
    <x v="0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9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x v="16"/>
    <x v="15"/>
    <x v="15"/>
    <x v="15"/>
    <x v="15"/>
    <x v="15"/>
    <x v="15"/>
    <x v="0"/>
    <x v="0"/>
    <x v="0"/>
    <x v="0"/>
    <x v="0"/>
    <x v="0"/>
    <x v="0"/>
    <x v="0"/>
    <x v="0"/>
    <x v="0"/>
    <x v="0"/>
    <x v="0"/>
    <x v="0"/>
    <x v="0"/>
    <x v="0"/>
    <x v="0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0"/>
    <n v="0"/>
    <n v="0"/>
    <x v="0"/>
    <x v="0"/>
    <x v="0"/>
    <x v="0"/>
    <x v="0"/>
    <x v="0"/>
    <x v="0"/>
    <x v="0"/>
    <x v="0"/>
    <x v="0"/>
    <x v="0"/>
    <x v="0"/>
    <x v="0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0"/>
    <n v="0"/>
    <n v="0"/>
    <x v="0"/>
    <x v="0"/>
    <x v="0"/>
    <x v="0"/>
    <x v="0"/>
    <x v="0"/>
    <x v="0"/>
    <x v="0"/>
    <x v="0"/>
    <x v="0"/>
    <x v="0"/>
    <x v="0"/>
    <x v="0"/>
    <x v="9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x v="16"/>
    <x v="15"/>
    <x v="15"/>
    <x v="15"/>
    <x v="15"/>
    <x v="15"/>
    <x v="15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280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11200"/>
    <x v="0"/>
    <x v="0"/>
    <n v="0"/>
    <n v="11200"/>
    <n v="3360"/>
    <n v="11200"/>
    <x v="0"/>
    <x v="0"/>
    <n v="113.73124061538455"/>
    <n v="0"/>
    <x v="92"/>
    <n v="1940.8061538461527"/>
    <n v="0"/>
    <x v="0"/>
    <n v="0"/>
    <n v="0"/>
    <n v="2.8432810153846146"/>
    <n v="2.8432810153846146"/>
    <n v="0"/>
    <n v="323.46769230769223"/>
    <n v="97.040307692307664"/>
    <n v="226.42738461538457"/>
    <n v="2.8432810153846146"/>
    <n v="323.46769230769223"/>
    <n v="56.865620307692296"/>
    <n v="6469.3538461538446"/>
    <n v="0"/>
    <x v="0"/>
    <n v="0"/>
    <n v="0"/>
    <n v="0"/>
    <n v="0"/>
    <n v="323.46769230769223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5.589529138461536"/>
    <x v="0"/>
    <x v="0"/>
    <x v="0"/>
    <x v="0"/>
    <x v="0"/>
    <x v="0"/>
    <x v="0"/>
    <x v="0"/>
    <x v="0"/>
    <x v="0"/>
  </r>
  <r>
    <s v="2023_Residential_Income Qualified"/>
    <s v="Residential_Income Qualified_IQ Single Family_Natural Gas_HVAC_Moderate Income_Gas High Efficiency Furnace_Emergency Replacement_0_95% AFUE"/>
    <s v="Residential_Income Qualified_IQ Single Family_Natural Gas_HVAC_Moderate Income_Gas High Efficiency Furnace_Emergency Replacement_0_95% AFUE_2023"/>
    <x v="1"/>
    <n v="324"/>
    <x v="0"/>
    <x v="0"/>
    <x v="0"/>
    <x v="7"/>
    <x v="1"/>
    <x v="5"/>
    <x v="4"/>
    <x v="38"/>
    <x v="24"/>
    <x v="2"/>
    <x v="8"/>
    <x v="1"/>
    <x v="32"/>
    <x v="0"/>
    <x v="0"/>
    <n v="0.59241484528314525"/>
    <n v="0.59241484528314525"/>
    <n v="0.59241484528314525"/>
    <n v="2.5339147036510141"/>
    <n v="0.11640674056474669"/>
    <x v="0"/>
    <n v="-4564.9537328287734"/>
    <n v="-4564.9537328287734"/>
    <n v="-4564.9537328287734"/>
    <n v="17179.844680891358"/>
    <n v="-25076.239463855032"/>
    <x v="0"/>
    <n v="6635.0462671712266"/>
    <n v="6635.0462671712266"/>
    <n v="6635.0462671712266"/>
    <n v="28379.844680891358"/>
    <n v="3303.6052170363264"/>
    <x v="0"/>
    <n v="11200"/>
    <n v="11200"/>
    <n v="11200"/>
    <n v="11200"/>
    <n v="28379.844680891358"/>
    <x v="0"/>
    <n v="1592.6882316364147"/>
    <n v="0"/>
    <n v="0"/>
    <n v="1710.9169853999119"/>
    <n v="0"/>
    <n v="1473.348267620034"/>
    <n v="1463.1075068670636"/>
    <n v="194.10268594111739"/>
    <n v="98.472275070361604"/>
    <n v="102.41031463632417"/>
    <n v="10258.118444034411"/>
    <n v="6921.7262368569473"/>
    <n v="0"/>
    <n v="11200"/>
    <n v="11200"/>
    <n v="0"/>
    <x v="0"/>
    <x v="0"/>
    <n v="0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0"/>
    <n v="0"/>
    <x v="0"/>
    <x v="0"/>
    <x v="0"/>
    <x v="0"/>
    <x v="0"/>
    <x v="0"/>
    <x v="0"/>
    <x v="0"/>
    <x v="0"/>
    <x v="0"/>
    <x v="0"/>
    <x v="0"/>
    <x v="0"/>
    <n v="0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x v="16"/>
    <x v="15"/>
    <x v="15"/>
    <x v="15"/>
    <x v="15"/>
    <x v="15"/>
    <x v="15"/>
    <x v="8"/>
    <x v="0"/>
    <x v="0"/>
    <x v="0"/>
    <x v="0"/>
    <x v="0"/>
    <x v="0"/>
    <x v="0"/>
    <x v="0"/>
    <x v="0"/>
    <x v="0"/>
    <x v="0"/>
    <x v="0"/>
    <x v="0"/>
    <x v="0"/>
    <x v="0"/>
    <n v="0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0"/>
    <n v="0"/>
    <x v="0"/>
    <x v="0"/>
    <x v="0"/>
    <x v="0"/>
    <x v="0"/>
    <x v="0"/>
    <x v="0"/>
    <x v="0"/>
    <x v="0"/>
    <x v="0"/>
    <x v="0"/>
    <x v="0"/>
    <x v="0"/>
    <n v="0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0"/>
    <n v="0"/>
    <x v="0"/>
    <x v="0"/>
    <x v="0"/>
    <x v="0"/>
    <x v="0"/>
    <x v="0"/>
    <x v="0"/>
    <x v="0"/>
    <x v="0"/>
    <x v="0"/>
    <x v="0"/>
    <x v="0"/>
    <x v="0"/>
    <x v="0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x v="16"/>
    <x v="15"/>
    <x v="15"/>
    <x v="15"/>
    <x v="15"/>
    <x v="15"/>
    <x v="15"/>
    <x v="8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280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11200"/>
    <x v="0"/>
    <x v="0"/>
    <n v="0"/>
    <n v="11200"/>
    <n v="3360"/>
    <n v="11200"/>
    <x v="0"/>
    <x v="0"/>
    <n v="113.73124061538455"/>
    <n v="0"/>
    <x v="92"/>
    <n v="1940.8061538461527"/>
    <n v="0"/>
    <x v="0"/>
    <n v="0"/>
    <n v="0"/>
    <n v="2.8432810153846146"/>
    <n v="2.8432810153846146"/>
    <n v="0"/>
    <n v="323.46769230769223"/>
    <n v="97.040307692307664"/>
    <n v="226.42738461538457"/>
    <n v="2.8432810153846146"/>
    <n v="323.46769230769223"/>
    <n v="56.865620307692296"/>
    <n v="6469.3538461538446"/>
    <n v="0"/>
    <x v="0"/>
    <n v="0"/>
    <n v="0"/>
    <n v="0"/>
    <n v="0"/>
    <n v="323.46769230769223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2.746248123076921"/>
    <x v="0"/>
    <x v="0"/>
    <x v="0"/>
    <x v="0"/>
    <x v="0"/>
    <x v="0"/>
    <x v="0"/>
    <x v="0"/>
    <x v="0"/>
    <x v="0"/>
  </r>
  <r>
    <s v="2024_Residential_Income Qualified"/>
    <s v="Residential_Income Qualified_IQ Single Family_Natural Gas_HVAC_Moderate Income_Gas High Efficiency Furnace_Emergency Replacement_0_95% AFUE"/>
    <s v="Residential_Income Qualified_IQ Single Family_Natural Gas_HVAC_Moderate Income_Gas High Efficiency Furnace_Emergency Replacement_0_95% AFUE_2024"/>
    <x v="1"/>
    <n v="324"/>
    <x v="0"/>
    <x v="0"/>
    <x v="0"/>
    <x v="7"/>
    <x v="1"/>
    <x v="5"/>
    <x v="4"/>
    <x v="38"/>
    <x v="24"/>
    <x v="2"/>
    <x v="8"/>
    <x v="2"/>
    <x v="32"/>
    <x v="0"/>
    <x v="0"/>
    <n v="0.60663005397941638"/>
    <n v="0.60663005397941638"/>
    <n v="0.60663005397941638"/>
    <n v="2.5754701494933943"/>
    <n v="0.1168927507559"/>
    <x v="0"/>
    <n v="-4405.743395430537"/>
    <n v="-4405.743395430537"/>
    <n v="-4405.743395430537"/>
    <n v="17645.265674326016"/>
    <n v="-25473.463223369308"/>
    <x v="0"/>
    <n v="6794.256604569463"/>
    <n v="6794.256604569463"/>
    <n v="6794.256604569463"/>
    <n v="28845.265674326016"/>
    <n v="3371.8024509567085"/>
    <x v="0"/>
    <n v="11200"/>
    <n v="11200"/>
    <n v="11200"/>
    <n v="11200"/>
    <n v="28845.265674326016"/>
    <x v="0"/>
    <n v="1623.3217482853124"/>
    <n v="0"/>
    <n v="0"/>
    <n v="1748.4807026713963"/>
    <n v="0"/>
    <n v="1524.1476865469688"/>
    <n v="1513.5538356882485"/>
    <n v="183.91126076516386"/>
    <n v="98.513494164674768"/>
    <n v="102.32787644769786"/>
    <n v="10487.659475014905"/>
    <n v="7157.6061993111125"/>
    <n v="0"/>
    <n v="11200"/>
    <n v="11200"/>
    <n v="0"/>
    <x v="0"/>
    <x v="0"/>
    <n v="0"/>
    <n v="0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0"/>
    <x v="0"/>
    <x v="0"/>
    <x v="0"/>
    <x v="0"/>
    <x v="0"/>
    <x v="0"/>
    <x v="0"/>
    <x v="0"/>
    <x v="0"/>
    <x v="0"/>
    <x v="0"/>
    <x v="0"/>
    <x v="0"/>
    <n v="0"/>
    <n v="0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x v="16"/>
    <x v="15"/>
    <x v="15"/>
    <x v="15"/>
    <x v="15"/>
    <x v="15"/>
    <x v="15"/>
    <x v="8"/>
    <x v="8"/>
    <x v="0"/>
    <x v="0"/>
    <x v="0"/>
    <x v="0"/>
    <x v="0"/>
    <x v="0"/>
    <x v="0"/>
    <x v="0"/>
    <x v="0"/>
    <x v="0"/>
    <x v="0"/>
    <x v="0"/>
    <x v="0"/>
    <x v="0"/>
    <n v="0"/>
    <n v="0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0"/>
    <x v="0"/>
    <x v="0"/>
    <x v="0"/>
    <x v="0"/>
    <x v="0"/>
    <x v="0"/>
    <x v="0"/>
    <x v="0"/>
    <x v="0"/>
    <x v="0"/>
    <x v="0"/>
    <x v="0"/>
    <x v="0"/>
    <n v="0"/>
    <n v="0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0"/>
    <x v="0"/>
    <x v="0"/>
    <x v="0"/>
    <x v="0"/>
    <x v="0"/>
    <x v="0"/>
    <x v="0"/>
    <x v="0"/>
    <x v="0"/>
    <x v="0"/>
    <x v="0"/>
    <x v="0"/>
    <x v="0"/>
    <x v="0"/>
    <n v="0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x v="16"/>
    <x v="15"/>
    <x v="15"/>
    <x v="15"/>
    <x v="15"/>
    <x v="15"/>
    <x v="15"/>
    <x v="8"/>
    <x v="8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280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11200"/>
    <x v="0"/>
    <x v="0"/>
    <n v="0"/>
    <n v="11200"/>
    <n v="3360"/>
    <n v="11200"/>
    <x v="0"/>
    <x v="0"/>
    <n v="113.73124061538455"/>
    <n v="0"/>
    <x v="92"/>
    <n v="1940.8061538461527"/>
    <n v="0"/>
    <x v="0"/>
    <n v="0"/>
    <n v="0"/>
    <n v="2.8432810153846146"/>
    <n v="2.8432810153846146"/>
    <n v="0"/>
    <n v="323.46769230769223"/>
    <n v="97.040307692307664"/>
    <n v="226.42738461538457"/>
    <n v="2.8432810153846146"/>
    <n v="323.46769230769223"/>
    <n v="56.865620307692296"/>
    <n v="6469.3538461538446"/>
    <n v="0"/>
    <x v="0"/>
    <n v="0"/>
    <n v="0"/>
    <n v="0"/>
    <n v="0"/>
    <n v="323.46769230769223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9.902967107692305"/>
    <x v="0"/>
    <x v="0"/>
    <x v="0"/>
    <x v="0"/>
    <x v="0"/>
    <x v="0"/>
    <x v="0"/>
    <x v="0"/>
    <x v="0"/>
    <x v="0"/>
  </r>
  <r>
    <s v="2025_Residential_Income Qualified"/>
    <s v="Residential_Income Qualified_IQ Single Family_Natural Gas_HVAC_Moderate Income_Gas High Efficiency Furnace_Emergency Replacement_0_95% AFUE"/>
    <s v="Residential_Income Qualified_IQ Single Family_Natural Gas_HVAC_Moderate Income_Gas High Efficiency Furnace_Emergency Replacement_0_95% AFUE_2025"/>
    <x v="1"/>
    <n v="324"/>
    <x v="0"/>
    <x v="0"/>
    <x v="0"/>
    <x v="7"/>
    <x v="1"/>
    <x v="5"/>
    <x v="4"/>
    <x v="38"/>
    <x v="24"/>
    <x v="2"/>
    <x v="8"/>
    <x v="3"/>
    <x v="32"/>
    <x v="0"/>
    <x v="0"/>
    <n v="0.62089815421552419"/>
    <n v="0.62089815421552419"/>
    <n v="0.62089815421552419"/>
    <n v="2.6157020267665132"/>
    <n v="0.11742143786573259"/>
    <x v="0"/>
    <n v="-4245.9406727861287"/>
    <n v="-4245.9406727861287"/>
    <n v="-4245.9406727861287"/>
    <n v="18095.86269978495"/>
    <n v="-25855.900378059119"/>
    <x v="0"/>
    <n v="6954.0593272138713"/>
    <n v="6954.0593272138713"/>
    <n v="6954.0593272138713"/>
    <n v="29295.86269978495"/>
    <n v="3439.9623217258313"/>
    <x v="0"/>
    <n v="11200"/>
    <n v="11200"/>
    <n v="11200"/>
    <n v="11200"/>
    <n v="29295.86269978495"/>
    <x v="0"/>
    <n v="1654.4457715073727"/>
    <n v="0"/>
    <n v="0"/>
    <n v="1785.5165502184584"/>
    <n v="0"/>
    <n v="1574.947105473904"/>
    <n v="1564.000164509433"/>
    <n v="174.35056500108792"/>
    <n v="98.555694273432579"/>
    <n v="102.24347623018224"/>
    <n v="10705.757695980006"/>
    <n v="7390.1050038049434"/>
    <n v="0"/>
    <n v="11200"/>
    <n v="11200"/>
    <n v="0"/>
    <x v="0"/>
    <x v="0"/>
    <n v="0"/>
    <n v="0"/>
    <n v="0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x v="0"/>
    <x v="0"/>
    <x v="0"/>
    <x v="0"/>
    <x v="0"/>
    <x v="0"/>
    <x v="0"/>
    <x v="0"/>
    <x v="0"/>
    <x v="0"/>
    <x v="0"/>
    <x v="0"/>
    <x v="0"/>
    <n v="0"/>
    <n v="0"/>
    <n v="0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n v="2.8432810153846146"/>
    <x v="16"/>
    <x v="15"/>
    <x v="15"/>
    <x v="15"/>
    <x v="15"/>
    <x v="15"/>
    <x v="15"/>
    <x v="8"/>
    <x v="8"/>
    <x v="8"/>
    <x v="0"/>
    <x v="0"/>
    <x v="0"/>
    <x v="0"/>
    <x v="0"/>
    <x v="0"/>
    <x v="0"/>
    <x v="0"/>
    <x v="0"/>
    <x v="0"/>
    <x v="0"/>
    <x v="0"/>
    <x v="0"/>
    <n v="0"/>
    <n v="0"/>
    <n v="0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n v="226.42738461538457"/>
    <x v="0"/>
    <x v="0"/>
    <x v="0"/>
    <x v="0"/>
    <x v="0"/>
    <x v="0"/>
    <x v="0"/>
    <x v="0"/>
    <x v="0"/>
    <x v="0"/>
    <x v="0"/>
    <x v="0"/>
    <x v="0"/>
    <n v="0"/>
    <n v="0"/>
    <n v="0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n v="323.46769230769223"/>
    <x v="0"/>
    <x v="0"/>
    <x v="0"/>
    <x v="0"/>
    <x v="0"/>
    <x v="0"/>
    <x v="0"/>
    <x v="0"/>
    <x v="0"/>
    <x v="0"/>
    <x v="0"/>
    <x v="0"/>
    <x v="0"/>
    <x v="0"/>
    <n v="0"/>
    <n v="0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n v="97.040307692307664"/>
    <x v="16"/>
    <x v="15"/>
    <x v="15"/>
    <x v="15"/>
    <x v="15"/>
    <x v="15"/>
    <x v="15"/>
    <x v="8"/>
    <x v="8"/>
    <x v="8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280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11200"/>
    <x v="0"/>
    <x v="0"/>
    <n v="0"/>
    <n v="11200"/>
    <n v="3360"/>
    <n v="11200"/>
    <x v="0"/>
    <x v="0"/>
    <n v="113.73124061538455"/>
    <n v="0"/>
    <x v="92"/>
    <n v="1940.8061538461527"/>
    <n v="0"/>
    <x v="0"/>
    <n v="0"/>
    <n v="0"/>
    <n v="2.8432810153846146"/>
    <n v="2.8432810153846146"/>
    <n v="0"/>
    <n v="323.46769230769223"/>
    <n v="97.040307692307664"/>
    <n v="226.42738461538457"/>
    <n v="2.8432810153846146"/>
    <n v="323.46769230769223"/>
    <n v="56.865620307692296"/>
    <n v="6469.3538461538446"/>
    <n v="0"/>
    <x v="0"/>
    <n v="0"/>
    <n v="0"/>
    <n v="0"/>
    <n v="0"/>
    <n v="323.46769230769223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7.05968609230769"/>
    <x v="0"/>
    <x v="0"/>
    <x v="0"/>
    <x v="0"/>
    <x v="0"/>
    <x v="0"/>
    <x v="0"/>
    <x v="0"/>
    <x v="0"/>
    <x v="0"/>
  </r>
  <r>
    <s v="2022_Residential_Income Qualified"/>
    <s v="Residential_Income Qualified_IQ Single Family_Natural Gas_HVAC_Moderate Income_Gas High Efficiency Furnace_Time of Sale_0_95% AFUE"/>
    <s v="Residential_Income Qualified_IQ Single Family_Natural Gas_HVAC_Moderate Income_Gas High Efficiency Furnace_Time of Sale_0_95% AFUE_2022"/>
    <x v="1"/>
    <n v="325"/>
    <x v="0"/>
    <x v="0"/>
    <x v="0"/>
    <x v="7"/>
    <x v="1"/>
    <x v="5"/>
    <x v="4"/>
    <x v="38"/>
    <x v="22"/>
    <x v="2"/>
    <x v="8"/>
    <x v="0"/>
    <x v="32"/>
    <x v="0"/>
    <x v="0"/>
    <n v="0.84345479660977307"/>
    <n v="0.84345479660977307"/>
    <n v="0.84345479660977307"/>
    <n v="3.1743239731871875"/>
    <n v="0.13277697702400165"/>
    <x v="0"/>
    <n v="-9618.1372962955429"/>
    <n v="-9618.1372962955429"/>
    <n v="-9618.1372962955429"/>
    <n v="133590.46491262081"/>
    <n v="-169134.9093539374"/>
    <x v="0"/>
    <n v="51821.862703704457"/>
    <n v="51821.862703704457"/>
    <n v="51821.862703704457"/>
    <n v="195030.46491262081"/>
    <n v="25895.555558683413"/>
    <x v="0"/>
    <n v="61440"/>
    <n v="61440"/>
    <n v="61440"/>
    <n v="61440"/>
    <n v="195030.46491262081"/>
    <x v="0"/>
    <n v="12504.632546429575"/>
    <n v="0"/>
    <n v="0"/>
    <n v="13390.923012253837"/>
    <n v="0"/>
    <n v="11380.390789544792"/>
    <n v="11301.289424367031"/>
    <n v="1634.1647139430236"/>
    <n v="790.71666781939962"/>
    <n v="819.74554934681055"/>
    <n v="80135.849256986243"/>
    <n v="53454.615655634567"/>
    <n v="0"/>
    <n v="61440"/>
    <n v="61440"/>
    <n v="0"/>
    <x v="0"/>
    <x v="0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0"/>
    <n v="0"/>
    <n v="0"/>
    <x v="0"/>
    <x v="0"/>
    <x v="0"/>
    <x v="0"/>
    <x v="0"/>
    <x v="0"/>
    <x v="0"/>
    <x v="0"/>
    <x v="0"/>
    <x v="0"/>
    <x v="0"/>
    <x v="0"/>
    <x v="0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10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n v="22.746248123076917"/>
    <x v="17"/>
    <x v="16"/>
    <x v="16"/>
    <x v="16"/>
    <x v="16"/>
    <x v="16"/>
    <x v="16"/>
    <x v="0"/>
    <x v="0"/>
    <x v="0"/>
    <x v="0"/>
    <x v="0"/>
    <x v="0"/>
    <x v="0"/>
    <x v="0"/>
    <x v="0"/>
    <x v="0"/>
    <x v="0"/>
    <x v="0"/>
    <x v="0"/>
    <x v="0"/>
    <x v="0"/>
    <x v="0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1811.4190769230765"/>
    <n v="0"/>
    <n v="0"/>
    <n v="0"/>
    <x v="0"/>
    <x v="0"/>
    <x v="0"/>
    <x v="0"/>
    <x v="0"/>
    <x v="0"/>
    <x v="0"/>
    <x v="0"/>
    <x v="0"/>
    <x v="0"/>
    <x v="0"/>
    <x v="0"/>
    <x v="0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2587.7415384615379"/>
    <n v="0"/>
    <n v="0"/>
    <n v="0"/>
    <x v="0"/>
    <x v="0"/>
    <x v="0"/>
    <x v="0"/>
    <x v="0"/>
    <x v="0"/>
    <x v="0"/>
    <x v="0"/>
    <x v="0"/>
    <x v="0"/>
    <x v="0"/>
    <x v="0"/>
    <x v="0"/>
    <x v="10"/>
    <n v="776.32246153846131"/>
    <n v="776.32246153846131"/>
    <n v="776.32246153846131"/>
    <n v="776.32246153846131"/>
    <n v="776.32246153846131"/>
    <n v="776.32246153846131"/>
    <n v="776.32246153846131"/>
    <n v="776.32246153846131"/>
    <n v="776.32246153846131"/>
    <n v="776.32246153846131"/>
    <n v="776.32246153846131"/>
    <n v="776.32246153846131"/>
    <x v="17"/>
    <x v="16"/>
    <x v="16"/>
    <x v="16"/>
    <x v="16"/>
    <x v="16"/>
    <x v="16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"/>
    <x v="0"/>
    <n v="192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61440"/>
    <x v="0"/>
    <x v="0"/>
    <n v="0"/>
    <n v="61440"/>
    <n v="18432"/>
    <n v="61440"/>
    <x v="0"/>
    <x v="0"/>
    <n v="909.8499249230764"/>
    <n v="0"/>
    <x v="93"/>
    <n v="15526.449230769222"/>
    <n v="0"/>
    <x v="0"/>
    <n v="0"/>
    <n v="0"/>
    <n v="22.746248123076917"/>
    <n v="22.746248123076917"/>
    <n v="0"/>
    <n v="2587.7415384615379"/>
    <n v="776.32246153846131"/>
    <n v="1811.4190769230765"/>
    <n v="22.746248123076917"/>
    <n v="2587.7415384615379"/>
    <n v="454.92496246153837"/>
    <n v="51754.830769230757"/>
    <n v="0"/>
    <x v="0"/>
    <n v="0"/>
    <n v="0"/>
    <n v="0"/>
    <n v="0"/>
    <n v="2587.7415384615379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04.71623310769229"/>
    <x v="0"/>
    <x v="0"/>
    <x v="0"/>
    <x v="0"/>
    <x v="0"/>
    <x v="0"/>
    <x v="0"/>
    <x v="0"/>
    <x v="0"/>
    <x v="0"/>
  </r>
  <r>
    <s v="2023_Residential_Income Qualified"/>
    <s v="Residential_Income Qualified_IQ Single Family_Natural Gas_HVAC_Moderate Income_Gas High Efficiency Furnace_Time of Sale_0_95% AFUE"/>
    <s v="Residential_Income Qualified_IQ Single Family_Natural Gas_HVAC_Moderate Income_Gas High Efficiency Furnace_Time of Sale_0_95% AFUE_2023"/>
    <x v="1"/>
    <n v="325"/>
    <x v="0"/>
    <x v="0"/>
    <x v="0"/>
    <x v="7"/>
    <x v="1"/>
    <x v="5"/>
    <x v="4"/>
    <x v="38"/>
    <x v="22"/>
    <x v="2"/>
    <x v="8"/>
    <x v="1"/>
    <x v="32"/>
    <x v="0"/>
    <x v="0"/>
    <n v="0.86393831603792037"/>
    <n v="0.86393831603792037"/>
    <n v="0.86393831603792037"/>
    <n v="3.2369589428243959"/>
    <n v="0.1328892138885992"/>
    <x v="0"/>
    <n v="-7837.1529962157874"/>
    <n v="-7837.1529962157874"/>
    <n v="-7837.1529962157874"/>
    <n v="128848.8351066852"/>
    <n v="-161671.79597891276"/>
    <x v="0"/>
    <n v="49762.847003784213"/>
    <n v="49762.847003784213"/>
    <n v="49762.847003784213"/>
    <n v="186448.8351066852"/>
    <n v="24777.039127772452"/>
    <x v="0"/>
    <n v="57600"/>
    <n v="57600"/>
    <n v="57600"/>
    <n v="57600"/>
    <n v="186448.8351066852"/>
    <x v="0"/>
    <n v="11945.161737273114"/>
    <n v="0"/>
    <n v="0"/>
    <n v="12831.877390499338"/>
    <n v="0"/>
    <n v="11050.112007150256"/>
    <n v="10973.306301502977"/>
    <n v="1455.7701445583809"/>
    <n v="738.54206302771183"/>
    <n v="768.07735977243146"/>
    <n v="76935.888330258109"/>
    <n v="51912.946776427103"/>
    <n v="0"/>
    <n v="57600"/>
    <n v="57600"/>
    <n v="0"/>
    <x v="0"/>
    <x v="0"/>
    <n v="0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0"/>
    <n v="0"/>
    <x v="0"/>
    <x v="0"/>
    <x v="0"/>
    <x v="0"/>
    <x v="0"/>
    <x v="0"/>
    <x v="0"/>
    <x v="0"/>
    <x v="0"/>
    <x v="0"/>
    <x v="0"/>
    <x v="0"/>
    <x v="0"/>
    <n v="0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x v="18"/>
    <x v="17"/>
    <x v="17"/>
    <x v="17"/>
    <x v="17"/>
    <x v="17"/>
    <x v="17"/>
    <x v="9"/>
    <x v="0"/>
    <x v="0"/>
    <x v="0"/>
    <x v="0"/>
    <x v="0"/>
    <x v="0"/>
    <x v="0"/>
    <x v="0"/>
    <x v="0"/>
    <x v="0"/>
    <x v="0"/>
    <x v="0"/>
    <x v="0"/>
    <x v="0"/>
    <x v="0"/>
    <n v="0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0"/>
    <n v="0"/>
    <x v="0"/>
    <x v="0"/>
    <x v="0"/>
    <x v="0"/>
    <x v="0"/>
    <x v="0"/>
    <x v="0"/>
    <x v="0"/>
    <x v="0"/>
    <x v="0"/>
    <x v="0"/>
    <x v="0"/>
    <x v="0"/>
    <n v="0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0"/>
    <n v="0"/>
    <x v="0"/>
    <x v="0"/>
    <x v="0"/>
    <x v="0"/>
    <x v="0"/>
    <x v="0"/>
    <x v="0"/>
    <x v="0"/>
    <x v="0"/>
    <x v="0"/>
    <x v="0"/>
    <x v="0"/>
    <x v="0"/>
    <x v="0"/>
    <n v="727.80230769230752"/>
    <n v="727.80230769230752"/>
    <n v="727.80230769230752"/>
    <n v="727.80230769230752"/>
    <n v="727.80230769230752"/>
    <n v="727.80230769230752"/>
    <n v="727.80230769230752"/>
    <n v="727.80230769230752"/>
    <n v="727.80230769230752"/>
    <n v="727.80230769230752"/>
    <n v="727.80230769230752"/>
    <n v="727.80230769230752"/>
    <x v="18"/>
    <x v="17"/>
    <x v="17"/>
    <x v="17"/>
    <x v="17"/>
    <x v="17"/>
    <x v="17"/>
    <x v="9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192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57600"/>
    <x v="0"/>
    <x v="0"/>
    <n v="0"/>
    <n v="57600"/>
    <n v="17280"/>
    <n v="57600"/>
    <x v="0"/>
    <x v="0"/>
    <n v="852.9843046153843"/>
    <n v="0"/>
    <x v="94"/>
    <n v="14556.046153846148"/>
    <n v="0"/>
    <x v="0"/>
    <n v="0"/>
    <n v="0"/>
    <n v="21.324607615384611"/>
    <n v="21.324607615384611"/>
    <n v="0"/>
    <n v="2426.0076923076917"/>
    <n v="727.80230769230752"/>
    <n v="1698.2053846153842"/>
    <n v="21.324607615384611"/>
    <n v="2426.0076923076917"/>
    <n v="426.49215230769221"/>
    <n v="48520.153846153837"/>
    <n v="0"/>
    <x v="0"/>
    <n v="0"/>
    <n v="0"/>
    <n v="0"/>
    <n v="0"/>
    <n v="2426.0076923076917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70.59686092307689"/>
    <x v="0"/>
    <x v="0"/>
    <x v="0"/>
    <x v="0"/>
    <x v="0"/>
    <x v="0"/>
    <x v="0"/>
    <x v="0"/>
    <x v="0"/>
    <x v="0"/>
  </r>
  <r>
    <s v="2024_Residential_Income Qualified"/>
    <s v="Residential_Income Qualified_IQ Single Family_Natural Gas_HVAC_Moderate Income_Gas High Efficiency Furnace_Time of Sale_0_95% AFUE"/>
    <s v="Residential_Income Qualified_IQ Single Family_Natural Gas_HVAC_Moderate Income_Gas High Efficiency Furnace_Time of Sale_0_95% AFUE_2024"/>
    <x v="1"/>
    <n v="325"/>
    <x v="0"/>
    <x v="0"/>
    <x v="0"/>
    <x v="7"/>
    <x v="1"/>
    <x v="5"/>
    <x v="4"/>
    <x v="38"/>
    <x v="22"/>
    <x v="2"/>
    <x v="8"/>
    <x v="2"/>
    <x v="32"/>
    <x v="0"/>
    <x v="0"/>
    <n v="0.8846688287199822"/>
    <n v="0.8846688287199822"/>
    <n v="0.8846688287199822"/>
    <n v="3.297560634677867"/>
    <n v="0.13313986492054611"/>
    <x v="0"/>
    <n v="-6643.0754657290236"/>
    <n v="-6643.0754657290236"/>
    <n v="-6643.0754657290236"/>
    <n v="132339.49255744513"/>
    <n v="-164650.9741752698"/>
    <x v="0"/>
    <n v="50956.924534270976"/>
    <n v="50956.924534270976"/>
    <n v="50956.924534270976"/>
    <n v="189939.49255744513"/>
    <n v="25288.51838217532"/>
    <x v="0"/>
    <n v="57600"/>
    <n v="57600"/>
    <n v="57600"/>
    <n v="57600"/>
    <n v="189939.49255744513"/>
    <x v="0"/>
    <n v="12174.913112139846"/>
    <n v="0"/>
    <n v="0"/>
    <n v="13113.605270035474"/>
    <n v="0"/>
    <n v="11431.107649102269"/>
    <n v="11351.653767661859"/>
    <n v="1379.3344557387286"/>
    <n v="738.85120623506054"/>
    <n v="767.45907335773404"/>
    <n v="78657.446062611794"/>
    <n v="53682.046494833347"/>
    <n v="0"/>
    <n v="57600"/>
    <n v="57600"/>
    <n v="0"/>
    <x v="0"/>
    <x v="0"/>
    <n v="0"/>
    <n v="0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0"/>
    <x v="0"/>
    <x v="0"/>
    <x v="0"/>
    <x v="0"/>
    <x v="0"/>
    <x v="0"/>
    <x v="0"/>
    <x v="0"/>
    <x v="0"/>
    <x v="0"/>
    <x v="0"/>
    <x v="0"/>
    <x v="0"/>
    <n v="0"/>
    <n v="0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x v="18"/>
    <x v="17"/>
    <x v="17"/>
    <x v="17"/>
    <x v="17"/>
    <x v="17"/>
    <x v="17"/>
    <x v="9"/>
    <x v="9"/>
    <x v="0"/>
    <x v="0"/>
    <x v="0"/>
    <x v="0"/>
    <x v="0"/>
    <x v="0"/>
    <x v="0"/>
    <x v="0"/>
    <x v="0"/>
    <x v="0"/>
    <x v="0"/>
    <x v="0"/>
    <x v="0"/>
    <x v="0"/>
    <n v="0"/>
    <n v="0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0"/>
    <x v="0"/>
    <x v="0"/>
    <x v="0"/>
    <x v="0"/>
    <x v="0"/>
    <x v="0"/>
    <x v="0"/>
    <x v="0"/>
    <x v="0"/>
    <x v="0"/>
    <x v="0"/>
    <x v="0"/>
    <x v="0"/>
    <n v="0"/>
    <n v="0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0"/>
    <x v="0"/>
    <x v="0"/>
    <x v="0"/>
    <x v="0"/>
    <x v="0"/>
    <x v="0"/>
    <x v="0"/>
    <x v="0"/>
    <x v="0"/>
    <x v="0"/>
    <x v="0"/>
    <x v="0"/>
    <x v="0"/>
    <x v="0"/>
    <n v="0"/>
    <n v="727.80230769230752"/>
    <n v="727.80230769230752"/>
    <n v="727.80230769230752"/>
    <n v="727.80230769230752"/>
    <n v="727.80230769230752"/>
    <n v="727.80230769230752"/>
    <n v="727.80230769230752"/>
    <n v="727.80230769230752"/>
    <n v="727.80230769230752"/>
    <n v="727.80230769230752"/>
    <n v="727.80230769230752"/>
    <x v="18"/>
    <x v="17"/>
    <x v="17"/>
    <x v="17"/>
    <x v="17"/>
    <x v="17"/>
    <x v="17"/>
    <x v="9"/>
    <x v="9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192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57600"/>
    <x v="0"/>
    <x v="0"/>
    <n v="0"/>
    <n v="57600"/>
    <n v="17280"/>
    <n v="57600"/>
    <x v="0"/>
    <x v="0"/>
    <n v="852.9843046153843"/>
    <n v="0"/>
    <x v="94"/>
    <n v="14556.046153846148"/>
    <n v="0"/>
    <x v="0"/>
    <n v="0"/>
    <n v="0"/>
    <n v="21.324607615384611"/>
    <n v="21.324607615384611"/>
    <n v="0"/>
    <n v="2426.0076923076917"/>
    <n v="727.80230769230752"/>
    <n v="1698.2053846153842"/>
    <n v="21.324607615384611"/>
    <n v="2426.0076923076917"/>
    <n v="426.49215230769221"/>
    <n v="48520.153846153837"/>
    <n v="0"/>
    <x v="0"/>
    <n v="0"/>
    <n v="0"/>
    <n v="0"/>
    <n v="0"/>
    <n v="2426.0076923076917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49.27225330769227"/>
    <x v="0"/>
    <x v="0"/>
    <x v="0"/>
    <x v="0"/>
    <x v="0"/>
    <x v="0"/>
    <x v="0"/>
    <x v="0"/>
    <x v="0"/>
    <x v="0"/>
  </r>
  <r>
    <s v="2025_Residential_Income Qualified"/>
    <s v="Residential_Income Qualified_IQ Single Family_Natural Gas_HVAC_Moderate Income_Gas High Efficiency Furnace_Time of Sale_0_95% AFUE"/>
    <s v="Residential_Income Qualified_IQ Single Family_Natural Gas_HVAC_Moderate Income_Gas High Efficiency Furnace_Time of Sale_0_95% AFUE_2025"/>
    <x v="1"/>
    <n v="325"/>
    <x v="0"/>
    <x v="0"/>
    <x v="0"/>
    <x v="7"/>
    <x v="1"/>
    <x v="5"/>
    <x v="4"/>
    <x v="38"/>
    <x v="22"/>
    <x v="2"/>
    <x v="8"/>
    <x v="3"/>
    <x v="32"/>
    <x v="0"/>
    <x v="0"/>
    <n v="0.90547647489763949"/>
    <n v="0.90547647489763949"/>
    <n v="0.90547647489763949"/>
    <n v="3.3562321223678322"/>
    <n v="0.13345672894799099"/>
    <x v="0"/>
    <n v="-5444.5550458959624"/>
    <n v="-5444.5550458959624"/>
    <n v="-5444.5550458959624"/>
    <n v="135718.97024838714"/>
    <n v="-167519.25283544339"/>
    <x v="0"/>
    <n v="52155.444954104038"/>
    <n v="52155.444954104038"/>
    <n v="52155.444954104038"/>
    <n v="193318.97024838714"/>
    <n v="25799.717412943737"/>
    <x v="0"/>
    <n v="57600"/>
    <n v="57600"/>
    <n v="57600"/>
    <n v="57600"/>
    <n v="193318.97024838714"/>
    <x v="0"/>
    <n v="12408.343286305297"/>
    <n v="0"/>
    <n v="0"/>
    <n v="13391.37412663844"/>
    <n v="0"/>
    <n v="11812.103291054276"/>
    <n v="11730.001233820749"/>
    <n v="1307.6292375081591"/>
    <n v="739.16770705074407"/>
    <n v="766.82607172636699"/>
    <n v="80293.18271985004"/>
    <n v="55425.787528537083"/>
    <n v="0"/>
    <n v="57600"/>
    <n v="57600"/>
    <n v="0"/>
    <x v="0"/>
    <x v="0"/>
    <n v="0"/>
    <n v="0"/>
    <n v="0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x v="0"/>
    <x v="0"/>
    <x v="0"/>
    <x v="0"/>
    <x v="0"/>
    <x v="0"/>
    <x v="0"/>
    <x v="0"/>
    <x v="0"/>
    <x v="0"/>
    <x v="0"/>
    <x v="0"/>
    <x v="0"/>
    <n v="0"/>
    <n v="0"/>
    <n v="0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n v="21.324607615384611"/>
    <x v="18"/>
    <x v="17"/>
    <x v="17"/>
    <x v="17"/>
    <x v="17"/>
    <x v="17"/>
    <x v="17"/>
    <x v="9"/>
    <x v="9"/>
    <x v="9"/>
    <x v="0"/>
    <x v="0"/>
    <x v="0"/>
    <x v="0"/>
    <x v="0"/>
    <x v="0"/>
    <x v="0"/>
    <x v="0"/>
    <x v="0"/>
    <x v="0"/>
    <x v="0"/>
    <x v="0"/>
    <x v="0"/>
    <n v="0"/>
    <n v="0"/>
    <n v="0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n v="1698.2053846153842"/>
    <x v="0"/>
    <x v="0"/>
    <x v="0"/>
    <x v="0"/>
    <x v="0"/>
    <x v="0"/>
    <x v="0"/>
    <x v="0"/>
    <x v="0"/>
    <x v="0"/>
    <x v="0"/>
    <x v="0"/>
    <x v="0"/>
    <n v="0"/>
    <n v="0"/>
    <n v="0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n v="2426.0076923076917"/>
    <x v="0"/>
    <x v="0"/>
    <x v="0"/>
    <x v="0"/>
    <x v="0"/>
    <x v="0"/>
    <x v="0"/>
    <x v="0"/>
    <x v="0"/>
    <x v="0"/>
    <x v="0"/>
    <x v="0"/>
    <x v="0"/>
    <x v="0"/>
    <n v="0"/>
    <n v="0"/>
    <n v="727.80230769230752"/>
    <n v="727.80230769230752"/>
    <n v="727.80230769230752"/>
    <n v="727.80230769230752"/>
    <n v="727.80230769230752"/>
    <n v="727.80230769230752"/>
    <n v="727.80230769230752"/>
    <n v="727.80230769230752"/>
    <n v="727.80230769230752"/>
    <n v="727.80230769230752"/>
    <x v="18"/>
    <x v="17"/>
    <x v="17"/>
    <x v="17"/>
    <x v="17"/>
    <x v="17"/>
    <x v="17"/>
    <x v="9"/>
    <x v="9"/>
    <x v="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"/>
    <x v="0"/>
    <n v="1920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57600"/>
    <x v="0"/>
    <x v="0"/>
    <n v="0"/>
    <n v="57600"/>
    <n v="17280"/>
    <n v="57600"/>
    <x v="0"/>
    <x v="0"/>
    <n v="852.9843046153843"/>
    <n v="0"/>
    <x v="94"/>
    <n v="14556.046153846148"/>
    <n v="0"/>
    <x v="0"/>
    <n v="0"/>
    <n v="0"/>
    <n v="21.324607615384611"/>
    <n v="21.324607615384611"/>
    <n v="0"/>
    <n v="2426.0076923076917"/>
    <n v="727.80230769230752"/>
    <n v="1698.2053846153842"/>
    <n v="21.324607615384611"/>
    <n v="2426.0076923076917"/>
    <n v="426.49215230769221"/>
    <n v="48520.153846153837"/>
    <n v="0"/>
    <x v="0"/>
    <n v="0"/>
    <n v="0"/>
    <n v="0"/>
    <n v="0"/>
    <n v="2426.0076923076917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27.94764569230766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Moderate Income_Programmable Thermostat_Electric Heat_Manual Thermostat_0"/>
    <s v="Residential_Income Qualified_IQ Single Family_Electric_HVAC_Moderate Income_Programmable Thermostat_Electric Heat_Manual Thermostat_0_2022"/>
    <x v="1"/>
    <n v="326"/>
    <x v="0"/>
    <x v="0"/>
    <x v="0"/>
    <x v="7"/>
    <x v="0"/>
    <x v="5"/>
    <x v="4"/>
    <x v="40"/>
    <x v="19"/>
    <x v="7"/>
    <x v="2"/>
    <x v="0"/>
    <x v="34"/>
    <x v="0"/>
    <x v="0"/>
    <n v="1.124026516776292"/>
    <n v="1.124026516776292"/>
    <n v="1.124026516776292"/>
    <n v="4.2047260479141402"/>
    <n v="0.13480176620893311"/>
    <x v="0"/>
    <n v="69.45484939472351"/>
    <n v="69.45484939472351"/>
    <n v="69.45484939472351"/>
    <n v="1794.6465868319183"/>
    <n v="-2037.2360681291398"/>
    <x v="0"/>
    <n v="629.45484939472351"/>
    <n v="629.45484939472351"/>
    <n v="629.45484939472351"/>
    <n v="2354.6465868319183"/>
    <n v="317.41051870277857"/>
    <x v="0"/>
    <n v="560"/>
    <n v="560"/>
    <n v="560"/>
    <n v="560"/>
    <n v="2354.6465868319183"/>
    <x v="0"/>
    <n v="317.41051870277857"/>
    <n v="0"/>
    <n v="0"/>
    <n v="0"/>
    <n v="0"/>
    <n v="240.58690450809027"/>
    <n v="0"/>
    <n v="71.457426183854665"/>
    <n v="0"/>
    <n v="0"/>
    <n v="1794.6465868319183"/>
    <n v="0"/>
    <n v="0"/>
    <n v="560"/>
    <n v="560"/>
    <n v="0"/>
    <x v="0"/>
    <x v="0"/>
    <n v="5.5603608800000002"/>
    <n v="5.5603608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.5603608800000002"/>
    <n v="5.5603608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70"/>
    <x v="0"/>
    <x v="0"/>
    <x v="0"/>
    <n v="695.04511000000002"/>
    <n v="0"/>
    <n v="0"/>
    <n v="0"/>
    <n v="0"/>
    <n v="0"/>
    <n v="0"/>
    <n v="0"/>
    <x v="0"/>
    <n v="0"/>
    <n v="0"/>
    <x v="0"/>
    <n v="0"/>
    <x v="0"/>
    <x v="2"/>
    <x v="0"/>
    <x v="0"/>
    <n v="560"/>
    <x v="0"/>
    <x v="0"/>
    <n v="560"/>
    <n v="0"/>
    <n v="0"/>
    <n v="560"/>
    <x v="0"/>
    <x v="0"/>
    <n v="11.12072176"/>
    <n v="0"/>
    <x v="0"/>
    <n v="0"/>
    <n v="0"/>
    <x v="0"/>
    <n v="5.5603608800000002"/>
    <n v="5.5603608800000002"/>
    <n v="0"/>
    <n v="5.5603608800000002"/>
    <n v="0"/>
    <n v="0"/>
    <n v="0"/>
    <n v="0"/>
    <n v="5.5603608800000002"/>
    <n v="0"/>
    <n v="11.12072176"/>
    <n v="0"/>
    <n v="0"/>
    <x v="0"/>
    <n v="5.5603608800000002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3"/>
    <x v="0"/>
    <n v="0"/>
    <n v="0"/>
    <n v="0"/>
    <n v="0"/>
    <n v="0"/>
    <x v="0"/>
    <x v="0"/>
    <x v="0"/>
    <x v="3"/>
    <x v="0"/>
    <n v="0"/>
    <n v="0"/>
    <n v="0"/>
    <n v="0"/>
    <n v="0"/>
    <n v="2049.9732502061065"/>
    <n v="11.12072176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Moderate Income_Programmable Thermostat_Electric Heat_Manual Thermostat_0"/>
    <s v="Residential_Income Qualified_IQ Single Family_Electric_HVAC_Moderate Income_Programmable Thermostat_Electric Heat_Manual Thermostat_0_2023"/>
    <x v="1"/>
    <n v="326"/>
    <x v="0"/>
    <x v="0"/>
    <x v="0"/>
    <x v="7"/>
    <x v="0"/>
    <x v="5"/>
    <x v="4"/>
    <x v="40"/>
    <x v="19"/>
    <x v="7"/>
    <x v="2"/>
    <x v="1"/>
    <x v="34"/>
    <x v="0"/>
    <x v="0"/>
    <n v="1.1503990801804509"/>
    <n v="1.1503990801804509"/>
    <n v="1.1503990801804509"/>
    <n v="4.3689289641218263"/>
    <n v="0.13191992169791578"/>
    <x v="0"/>
    <n v="84.223484901052529"/>
    <n v="84.223484901052529"/>
    <n v="84.223484901052529"/>
    <n v="1886.6002199082227"/>
    <n v="-2123.8449104718266"/>
    <x v="0"/>
    <n v="644.22348490105253"/>
    <n v="644.22348490105253"/>
    <n v="644.22348490105253"/>
    <n v="2446.6002199082227"/>
    <n v="322.75530943639626"/>
    <x v="0"/>
    <n v="560"/>
    <n v="560"/>
    <n v="560"/>
    <n v="560"/>
    <n v="2446.6002199082227"/>
    <x v="0"/>
    <n v="322.75530943639626"/>
    <n v="0"/>
    <n v="0"/>
    <n v="0"/>
    <n v="0"/>
    <n v="252.75215166191987"/>
    <n v="0"/>
    <n v="68.716023802736487"/>
    <n v="0"/>
    <n v="0"/>
    <n v="1886.6002199082227"/>
    <n v="0"/>
    <n v="0"/>
    <n v="560"/>
    <n v="560"/>
    <n v="0"/>
    <x v="0"/>
    <x v="0"/>
    <n v="0"/>
    <n v="5.5603608800000002"/>
    <n v="5.5603608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.5603608800000002"/>
    <n v="5.5603608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70"/>
    <x v="0"/>
    <x v="0"/>
    <x v="0"/>
    <n v="695.04511000000002"/>
    <n v="0"/>
    <n v="0"/>
    <n v="0"/>
    <n v="0"/>
    <n v="0"/>
    <n v="0"/>
    <n v="0"/>
    <x v="0"/>
    <n v="0"/>
    <n v="0"/>
    <x v="0"/>
    <n v="0"/>
    <x v="0"/>
    <x v="2"/>
    <x v="0"/>
    <x v="0"/>
    <n v="560"/>
    <x v="0"/>
    <x v="0"/>
    <n v="560"/>
    <n v="0"/>
    <n v="0"/>
    <n v="560"/>
    <x v="0"/>
    <x v="0"/>
    <n v="11.12072176"/>
    <n v="0"/>
    <x v="0"/>
    <n v="0"/>
    <n v="0"/>
    <x v="0"/>
    <n v="5.5603608800000002"/>
    <n v="5.5603608800000002"/>
    <n v="0"/>
    <n v="5.5603608800000002"/>
    <n v="0"/>
    <n v="0"/>
    <n v="0"/>
    <n v="0"/>
    <n v="5.5603608800000002"/>
    <n v="0"/>
    <n v="11.12072176"/>
    <n v="0"/>
    <n v="0"/>
    <x v="0"/>
    <n v="5.5603608800000002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3"/>
    <n v="0"/>
    <n v="0"/>
    <n v="0"/>
    <n v="0"/>
    <n v="0"/>
    <x v="0"/>
    <x v="0"/>
    <x v="0"/>
    <x v="0"/>
    <x v="3"/>
    <n v="0"/>
    <n v="0"/>
    <n v="0"/>
    <n v="0"/>
    <n v="0"/>
    <n v="2078.4317392850426"/>
    <n v="11.12072176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Moderate Income_Programmable Thermostat_Electric Heat_Manual Thermostat_0"/>
    <s v="Residential_Income Qualified_IQ Single Family_Electric_HVAC_Moderate Income_Programmable Thermostat_Electric Heat_Manual Thermostat_0_2024"/>
    <x v="1"/>
    <n v="326"/>
    <x v="0"/>
    <x v="0"/>
    <x v="0"/>
    <x v="7"/>
    <x v="0"/>
    <x v="5"/>
    <x v="4"/>
    <x v="40"/>
    <x v="19"/>
    <x v="7"/>
    <x v="2"/>
    <x v="2"/>
    <x v="34"/>
    <x v="0"/>
    <x v="0"/>
    <n v="1.1807313409768778"/>
    <n v="1.1807313409768778"/>
    <n v="1.1807313409768778"/>
    <n v="4.5320439762010647"/>
    <n v="0.13037068000631669"/>
    <x v="0"/>
    <n v="101.20955094705164"/>
    <n v="101.20955094705164"/>
    <n v="101.20955094705164"/>
    <n v="1977.9446266725963"/>
    <n v="-2207.0710598749124"/>
    <x v="0"/>
    <n v="661.20955094705164"/>
    <n v="661.20955094705164"/>
    <n v="661.20955094705164"/>
    <n v="2537.9446266725963"/>
    <n v="330.87356679768391"/>
    <x v="0"/>
    <n v="560"/>
    <n v="560"/>
    <n v="560"/>
    <n v="560"/>
    <n v="2537.9446266725963"/>
    <x v="0"/>
    <n v="330.87356679768391"/>
    <n v="0"/>
    <n v="0"/>
    <n v="0"/>
    <n v="0"/>
    <n v="264.91739881574944"/>
    <n v="0"/>
    <n v="65.418585333618296"/>
    <n v="0"/>
    <n v="0"/>
    <n v="1977.9446266725963"/>
    <n v="0"/>
    <n v="0"/>
    <n v="560"/>
    <n v="560"/>
    <n v="0"/>
    <x v="0"/>
    <x v="0"/>
    <n v="0"/>
    <n v="0"/>
    <n v="5.5603608800000002"/>
    <n v="5.5603608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.5603608800000002"/>
    <n v="5.5603608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70"/>
    <x v="0"/>
    <x v="0"/>
    <x v="0"/>
    <n v="695.04511000000002"/>
    <n v="0"/>
    <n v="0"/>
    <n v="0"/>
    <n v="0"/>
    <n v="0"/>
    <n v="0"/>
    <n v="0"/>
    <x v="0"/>
    <n v="0"/>
    <n v="0"/>
    <x v="0"/>
    <n v="0"/>
    <x v="0"/>
    <x v="2"/>
    <x v="0"/>
    <x v="0"/>
    <n v="560"/>
    <x v="0"/>
    <x v="0"/>
    <n v="560"/>
    <n v="0"/>
    <n v="0"/>
    <n v="560"/>
    <x v="0"/>
    <x v="0"/>
    <n v="11.12072176"/>
    <n v="0"/>
    <x v="0"/>
    <n v="0"/>
    <n v="0"/>
    <x v="0"/>
    <n v="5.5603608800000002"/>
    <n v="5.5603608800000002"/>
    <n v="0"/>
    <n v="5.5603608800000002"/>
    <n v="0"/>
    <n v="0"/>
    <n v="0"/>
    <n v="0"/>
    <n v="5.5603608800000002"/>
    <n v="0"/>
    <n v="11.12072176"/>
    <n v="0"/>
    <n v="0"/>
    <x v="0"/>
    <n v="5.5603608800000002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5.5603608800000002"/>
    <n v="0"/>
    <n v="0"/>
    <n v="0"/>
    <n v="0"/>
    <x v="0"/>
    <x v="0"/>
    <x v="0"/>
    <x v="0"/>
    <x v="0"/>
    <n v="1547.433785505387"/>
    <n v="0"/>
    <n v="0"/>
    <n v="0"/>
    <n v="0"/>
    <n v="2107.4337855053873"/>
    <n v="11.12072176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Moderate Income_Programmable Thermostat_Electric Heat_Manual Thermostat_0"/>
    <s v="Residential_Income Qualified_IQ Single Family_Electric_HVAC_Moderate Income_Programmable Thermostat_Electric Heat_Manual Thermostat_0_2025"/>
    <x v="1"/>
    <n v="326"/>
    <x v="0"/>
    <x v="0"/>
    <x v="0"/>
    <x v="7"/>
    <x v="0"/>
    <x v="5"/>
    <x v="4"/>
    <x v="40"/>
    <x v="19"/>
    <x v="7"/>
    <x v="2"/>
    <x v="3"/>
    <x v="34"/>
    <x v="0"/>
    <x v="0"/>
    <n v="1.2112709848622283"/>
    <n v="1.2112709848622283"/>
    <n v="1.2112709848622283"/>
    <n v="4.6951589882803031"/>
    <n v="0.12917981417704935"/>
    <x v="0"/>
    <n v="118.31175152284789"/>
    <n v="118.31175152284789"/>
    <n v="118.31175152284789"/>
    <n v="2069.2890334369699"/>
    <n v="-2289.6379646798287"/>
    <x v="0"/>
    <n v="678.31175152284789"/>
    <n v="678.31175152284789"/>
    <n v="678.31175152284789"/>
    <n v="2629.2890334369699"/>
    <n v="339.6510687571415"/>
    <x v="0"/>
    <n v="560"/>
    <n v="560"/>
    <n v="560"/>
    <n v="560"/>
    <n v="2629.2890334369699"/>
    <x v="0"/>
    <n v="339.6510687571415"/>
    <n v="0"/>
    <n v="0"/>
    <n v="0"/>
    <n v="0"/>
    <n v="277.082645969579"/>
    <n v="0"/>
    <n v="61.578036796127364"/>
    <n v="0"/>
    <n v="0"/>
    <n v="2069.2890334369699"/>
    <n v="0"/>
    <n v="0"/>
    <n v="560"/>
    <n v="560"/>
    <n v="0"/>
    <x v="0"/>
    <x v="0"/>
    <n v="0"/>
    <n v="0"/>
    <n v="0"/>
    <n v="5.5603608800000002"/>
    <n v="5.5603608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.5603608800000002"/>
    <n v="5.5603608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70"/>
    <x v="0"/>
    <x v="0"/>
    <x v="0"/>
    <n v="695.04511000000002"/>
    <n v="0"/>
    <n v="0"/>
    <n v="0"/>
    <n v="0"/>
    <n v="0"/>
    <n v="0"/>
    <n v="0"/>
    <x v="0"/>
    <n v="0"/>
    <n v="0"/>
    <x v="0"/>
    <n v="0"/>
    <x v="0"/>
    <x v="2"/>
    <x v="0"/>
    <x v="0"/>
    <n v="560"/>
    <x v="0"/>
    <x v="0"/>
    <n v="560"/>
    <n v="0"/>
    <n v="0"/>
    <n v="560"/>
    <x v="0"/>
    <x v="0"/>
    <n v="11.12072176"/>
    <n v="0"/>
    <x v="0"/>
    <n v="0"/>
    <n v="0"/>
    <x v="0"/>
    <n v="5.5603608800000002"/>
    <n v="5.5603608800000002"/>
    <n v="0"/>
    <n v="5.5603608800000002"/>
    <n v="0"/>
    <n v="0"/>
    <n v="0"/>
    <n v="0"/>
    <n v="5.5603608800000002"/>
    <n v="0"/>
    <n v="11.12072176"/>
    <n v="0"/>
    <n v="0"/>
    <x v="0"/>
    <n v="5.5603608800000002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5.5603608800000002"/>
    <n v="0"/>
    <n v="0"/>
    <n v="0"/>
    <x v="0"/>
    <x v="0"/>
    <x v="0"/>
    <x v="0"/>
    <x v="0"/>
    <n v="0"/>
    <n v="1576.9897708085398"/>
    <n v="0"/>
    <n v="0"/>
    <n v="0"/>
    <n v="2136.98977080854"/>
    <n v="11.12072176"/>
    <x v="0"/>
    <x v="0"/>
    <x v="0"/>
    <x v="0"/>
    <x v="0"/>
    <x v="0"/>
    <x v="0"/>
    <x v="0"/>
    <x v="0"/>
    <x v="0"/>
  </r>
  <r>
    <s v="2022_Residential_Income Qualified"/>
    <s v="Residential_Income Qualified_IQ Single Family_Electric_HVAC_Moderate Income_Programmable Thermostat_Natural Gas Heat_Manual Thermostat_0"/>
    <s v="Residential_Income Qualified_IQ Single Family_Electric_HVAC_Moderate Income_Programmable Thermostat_Natural Gas Heat_Manual Thermostat_0_2022"/>
    <x v="1"/>
    <n v="327"/>
    <x v="0"/>
    <x v="0"/>
    <x v="0"/>
    <x v="7"/>
    <x v="0"/>
    <x v="5"/>
    <x v="4"/>
    <x v="40"/>
    <x v="20"/>
    <x v="7"/>
    <x v="2"/>
    <x v="0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0"/>
    <x v="0"/>
    <x v="0"/>
    <x v="0"/>
    <n v="52.567780752999994"/>
    <n v="0"/>
    <n v="0"/>
    <n v="0"/>
    <n v="57.137650000000001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Single Family_Electric_HVAC_Moderate Income_Programmable Thermostat_Natural Gas Heat_Manual Thermostat_0"/>
    <s v="Residential_Income Qualified_IQ Single Family_Electric_HVAC_Moderate Income_Programmable Thermostat_Natural Gas Heat_Manual Thermostat_0_2023"/>
    <x v="1"/>
    <n v="327"/>
    <x v="0"/>
    <x v="0"/>
    <x v="0"/>
    <x v="7"/>
    <x v="0"/>
    <x v="5"/>
    <x v="4"/>
    <x v="40"/>
    <x v="20"/>
    <x v="7"/>
    <x v="2"/>
    <x v="1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0"/>
    <x v="0"/>
    <x v="0"/>
    <x v="0"/>
    <n v="52.567780752999994"/>
    <n v="0"/>
    <n v="0"/>
    <n v="0"/>
    <n v="57.137650000000001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Single Family_Electric_HVAC_Moderate Income_Programmable Thermostat_Natural Gas Heat_Manual Thermostat_0"/>
    <s v="Residential_Income Qualified_IQ Single Family_Electric_HVAC_Moderate Income_Programmable Thermostat_Natural Gas Heat_Manual Thermostat_0_2024"/>
    <x v="1"/>
    <n v="327"/>
    <x v="0"/>
    <x v="0"/>
    <x v="0"/>
    <x v="7"/>
    <x v="0"/>
    <x v="5"/>
    <x v="4"/>
    <x v="40"/>
    <x v="20"/>
    <x v="7"/>
    <x v="2"/>
    <x v="2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0"/>
    <x v="0"/>
    <x v="0"/>
    <x v="0"/>
    <n v="52.567780752999994"/>
    <n v="0"/>
    <n v="0"/>
    <n v="0"/>
    <n v="57.137650000000001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Single Family_Electric_HVAC_Moderate Income_Programmable Thermostat_Natural Gas Heat_Manual Thermostat_0"/>
    <s v="Residential_Income Qualified_IQ Single Family_Electric_HVAC_Moderate Income_Programmable Thermostat_Natural Gas Heat_Manual Thermostat_0_2025"/>
    <x v="1"/>
    <n v="327"/>
    <x v="0"/>
    <x v="0"/>
    <x v="0"/>
    <x v="7"/>
    <x v="0"/>
    <x v="5"/>
    <x v="4"/>
    <x v="40"/>
    <x v="20"/>
    <x v="7"/>
    <x v="2"/>
    <x v="3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70"/>
    <x v="0"/>
    <x v="0"/>
    <x v="0"/>
    <n v="52.567780752999994"/>
    <n v="0"/>
    <n v="0"/>
    <n v="0"/>
    <n v="57.137650000000001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Single Family_Electric_Water Heating_Moderate Income_Domestic Hot Water Pipe Insulation_Electric DHW_Un-insulated_0"/>
    <s v="Residential_Income Qualified_IQ Single Family_Electric_Water Heating_Moderate Income_Domestic Hot Water Pipe Insulation_Electric DHW_Un-insulated_0_2022"/>
    <x v="1"/>
    <n v="328"/>
    <x v="0"/>
    <x v="0"/>
    <x v="0"/>
    <x v="7"/>
    <x v="0"/>
    <x v="2"/>
    <x v="4"/>
    <x v="44"/>
    <x v="17"/>
    <x v="8"/>
    <x v="2"/>
    <x v="0"/>
    <x v="36"/>
    <x v="0"/>
    <x v="0"/>
    <n v="76.405202287988445"/>
    <n v="76.405202287988445"/>
    <n v="76.405202287988445"/>
    <n v="193.11573385285863"/>
    <n v="0.23698346598432485"/>
    <x v="0"/>
    <n v="28014.540754033471"/>
    <n v="28014.540754033471"/>
    <n v="28014.540754033471"/>
    <n v="71374.837441014039"/>
    <n v="-54743.65698289228"/>
    <x v="0"/>
    <n v="28386.060754033471"/>
    <n v="28386.060754033471"/>
    <n v="28386.060754033471"/>
    <n v="71746.357441014043"/>
    <n v="17002.700458121762"/>
    <x v="0"/>
    <n v="371.52000000000004"/>
    <n v="371.52000000000004"/>
    <n v="371.52000000000004"/>
    <n v="371.52000000000004"/>
    <n v="71746.357441014043"/>
    <x v="0"/>
    <n v="11096.229200533082"/>
    <n v="4994.2590314510298"/>
    <n v="912.2122261376503"/>
    <n v="0"/>
    <n v="0"/>
    <n v="9716.3213930490965"/>
    <n v="0"/>
    <n v="1667.0389028626109"/>
    <n v="0"/>
    <n v="0"/>
    <n v="71374.837441014039"/>
    <n v="0"/>
    <n v="0"/>
    <n v="371.52000000000004"/>
    <n v="371.52000000000004"/>
    <n v="0"/>
    <x v="0"/>
    <x v="0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26.5610940601036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.0300130116476911"/>
    <n v="3.0300130116476911"/>
    <n v="3.0300130116476911"/>
    <n v="3.0300130116476911"/>
    <n v="3.0300130116476911"/>
    <n v="3.0300130116476911"/>
    <n v="3.0300130116476911"/>
    <n v="3.0300130116476911"/>
    <n v="3.0300130116476911"/>
    <n v="3.0300130116476911"/>
    <n v="3.0300130116476911"/>
    <n v="3.0300130116476911"/>
    <n v="3.0300130116476911"/>
    <n v="3.0300130116476911"/>
    <n v="3.030013011647691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5"/>
    <x v="0"/>
    <n v="1.7280000000000002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371.52000000000004"/>
    <x v="0"/>
    <x v="0"/>
    <n v="371.52000000000004"/>
    <n v="0"/>
    <n v="0"/>
    <n v="371.52000000000004"/>
    <x v="0"/>
    <x v="0"/>
    <n v="398.41641090155485"/>
    <n v="45.450195174715354"/>
    <x v="0"/>
    <n v="0"/>
    <n v="0"/>
    <x v="0"/>
    <n v="26.56109406010366"/>
    <n v="26.56109406010366"/>
    <n v="0"/>
    <n v="26.56109406010366"/>
    <n v="3.0300130116476911"/>
    <n v="0"/>
    <n v="0"/>
    <n v="0"/>
    <n v="26.56109406010366"/>
    <n v="0"/>
    <n v="398.41641090155491"/>
    <n v="0"/>
    <n v="0"/>
    <x v="0"/>
    <n v="26.56109406010366"/>
    <n v="0"/>
    <n v="0"/>
    <n v="3.0300130116476911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71.52000000000004"/>
    <n v="239.04984654093298"/>
    <x v="0"/>
    <x v="0"/>
    <x v="0"/>
    <x v="0"/>
    <x v="0"/>
    <x v="0"/>
    <x v="0"/>
    <x v="0"/>
    <x v="0"/>
    <x v="0"/>
  </r>
  <r>
    <s v="2023_Residential_Income Qualified"/>
    <s v="Residential_Income Qualified_IQ Single Family_Electric_Water Heating_Moderate Income_Domestic Hot Water Pipe Insulation_Electric DHW_Un-insulated_0"/>
    <s v="Residential_Income Qualified_IQ Single Family_Electric_Water Heating_Moderate Income_Domestic Hot Water Pipe Insulation_Electric DHW_Un-insulated_0_2023"/>
    <x v="1"/>
    <n v="328"/>
    <x v="0"/>
    <x v="0"/>
    <x v="0"/>
    <x v="7"/>
    <x v="0"/>
    <x v="2"/>
    <x v="4"/>
    <x v="44"/>
    <x v="17"/>
    <x v="8"/>
    <x v="2"/>
    <x v="1"/>
    <x v="36"/>
    <x v="0"/>
    <x v="0"/>
    <n v="78.365692628324439"/>
    <n v="78.365692628324439"/>
    <n v="78.365692628324439"/>
    <n v="198.82220007932546"/>
    <n v="0.23606908699242241"/>
    <x v="0"/>
    <n v="27138.647122934162"/>
    <n v="27138.647122934162"/>
    <n v="27138.647122934162"/>
    <n v="69392.862632626115"/>
    <n v="-53279.327648539933"/>
    <x v="0"/>
    <n v="27489.431122934162"/>
    <n v="27489.431122934162"/>
    <n v="27489.431122934162"/>
    <n v="69743.646632626114"/>
    <n v="16464.318984086181"/>
    <x v="0"/>
    <n v="350.78400000000005"/>
    <n v="350.78400000000005"/>
    <n v="350.78400000000005"/>
    <n v="350.78400000000005"/>
    <n v="69743.646632626114"/>
    <x v="0"/>
    <n v="10672.86368651595"/>
    <n v="4914.0476154837206"/>
    <n v="877.4076820865115"/>
    <n v="0"/>
    <n v="0"/>
    <n v="9528.9875079102458"/>
    <n v="0"/>
    <n v="1496.1246309377336"/>
    <n v="0"/>
    <n v="0"/>
    <n v="69392.862632626115"/>
    <n v="0"/>
    <n v="0"/>
    <n v="350.78400000000005"/>
    <n v="350.78400000000005"/>
    <n v="0"/>
    <x v="0"/>
    <x v="0"/>
    <n v="0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3"/>
    <x v="0"/>
    <n v="1.7280000000000002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350.78400000000005"/>
    <x v="0"/>
    <x v="0"/>
    <n v="350.78400000000005"/>
    <n v="0"/>
    <n v="0"/>
    <n v="350.78400000000005"/>
    <x v="0"/>
    <x v="0"/>
    <n v="376.17921587449138"/>
    <n v="42.913440095196371"/>
    <x v="0"/>
    <n v="0"/>
    <n v="0"/>
    <x v="0"/>
    <n v="25.078614391632762"/>
    <n v="25.078614391632762"/>
    <n v="0"/>
    <n v="25.078614391632762"/>
    <n v="2.8608960063464246"/>
    <n v="0"/>
    <n v="0"/>
    <n v="0"/>
    <n v="25.078614391632762"/>
    <n v="0"/>
    <n v="376.17921587449143"/>
    <n v="0"/>
    <n v="0"/>
    <x v="0"/>
    <n v="25.078614391632762"/>
    <n v="0"/>
    <n v="0"/>
    <n v="2.8608960063464246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50.78400000000005"/>
    <n v="200.62891513306207"/>
    <x v="0"/>
    <x v="0"/>
    <x v="0"/>
    <x v="0"/>
    <x v="0"/>
    <x v="0"/>
    <x v="0"/>
    <x v="0"/>
    <x v="0"/>
    <x v="0"/>
  </r>
  <r>
    <s v="2024_Residential_Income Qualified"/>
    <s v="Residential_Income Qualified_IQ Single Family_Electric_Water Heating_Moderate Income_Domestic Hot Water Pipe Insulation_Electric DHW_Un-insulated_0"/>
    <s v="Residential_Income Qualified_IQ Single Family_Electric_Water Heating_Moderate Income_Domestic Hot Water Pipe Insulation_Electric DHW_Un-insulated_0_2024"/>
    <x v="1"/>
    <n v="328"/>
    <x v="0"/>
    <x v="0"/>
    <x v="0"/>
    <x v="7"/>
    <x v="0"/>
    <x v="2"/>
    <x v="4"/>
    <x v="44"/>
    <x v="17"/>
    <x v="8"/>
    <x v="2"/>
    <x v="2"/>
    <x v="36"/>
    <x v="0"/>
    <x v="0"/>
    <n v="80.063375610554743"/>
    <n v="80.063375610554743"/>
    <n v="80.063375610554743"/>
    <n v="204.04817795737446"/>
    <n v="0.23445097876603455"/>
    <x v="0"/>
    <n v="27734.167150172842"/>
    <n v="27734.167150172842"/>
    <n v="27734.167150172842"/>
    <n v="71226.052056599656"/>
    <n v="-54795.576786153877"/>
    <x v="0"/>
    <n v="28084.951150172841"/>
    <n v="28084.951150172841"/>
    <n v="28084.951150172841"/>
    <n v="71576.836056599655"/>
    <n v="16781.259270445782"/>
    <x v="0"/>
    <n v="350.78400000000005"/>
    <n v="350.78400000000005"/>
    <n v="350.78400000000005"/>
    <n v="350.78400000000005"/>
    <n v="71576.836056599655"/>
    <x v="0"/>
    <n v="10878.317703554303"/>
    <n v="5008.6436725657986"/>
    <n v="894.2978943256818"/>
    <n v="0"/>
    <n v="0"/>
    <n v="9883.9599330811106"/>
    <n v="0"/>
    <n v="1419.7319466459485"/>
    <n v="0"/>
    <n v="0"/>
    <n v="71226.052056599656"/>
    <n v="0"/>
    <n v="0"/>
    <n v="350.78400000000005"/>
    <n v="350.78400000000005"/>
    <n v="0"/>
    <x v="0"/>
    <x v="0"/>
    <n v="0"/>
    <n v="0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3"/>
    <x v="0"/>
    <n v="1.7280000000000002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350.78400000000005"/>
    <x v="0"/>
    <x v="0"/>
    <n v="350.78400000000005"/>
    <n v="0"/>
    <n v="0"/>
    <n v="350.78400000000005"/>
    <x v="0"/>
    <x v="0"/>
    <n v="376.17921587449138"/>
    <n v="42.913440095196371"/>
    <x v="0"/>
    <n v="0"/>
    <n v="0"/>
    <x v="0"/>
    <n v="25.078614391632762"/>
    <n v="25.078614391632762"/>
    <n v="0"/>
    <n v="25.078614391632762"/>
    <n v="2.8608960063464246"/>
    <n v="0"/>
    <n v="0"/>
    <n v="0"/>
    <n v="25.078614391632762"/>
    <n v="0"/>
    <n v="376.17921587449143"/>
    <n v="0"/>
    <n v="0"/>
    <x v="0"/>
    <n v="25.078614391632762"/>
    <n v="0"/>
    <n v="0"/>
    <n v="2.8608960063464246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50.78400000000005"/>
    <n v="175.55030074142931"/>
    <x v="0"/>
    <x v="0"/>
    <x v="0"/>
    <x v="0"/>
    <x v="0"/>
    <x v="0"/>
    <x v="0"/>
    <x v="0"/>
    <x v="0"/>
    <x v="0"/>
  </r>
  <r>
    <s v="2025_Residential_Income Qualified"/>
    <s v="Residential_Income Qualified_IQ Single Family_Electric_Water Heating_Moderate Income_Domestic Hot Water Pipe Insulation_Electric DHW_Un-insulated_0"/>
    <s v="Residential_Income Qualified_IQ Single Family_Electric_Water Heating_Moderate Income_Domestic Hot Water Pipe Insulation_Electric DHW_Un-insulated_0_2025"/>
    <x v="1"/>
    <n v="328"/>
    <x v="0"/>
    <x v="0"/>
    <x v="0"/>
    <x v="7"/>
    <x v="0"/>
    <x v="2"/>
    <x v="4"/>
    <x v="44"/>
    <x v="17"/>
    <x v="8"/>
    <x v="2"/>
    <x v="3"/>
    <x v="36"/>
    <x v="0"/>
    <x v="0"/>
    <n v="81.774117928057848"/>
    <n v="81.774117928057848"/>
    <n v="81.774117928057848"/>
    <n v="208.79025149852026"/>
    <n v="0.23348497056063597"/>
    <x v="0"/>
    <n v="28334.268183275846"/>
    <n v="28334.268183275846"/>
    <n v="28334.268183275846"/>
    <n v="72889.495581656942"/>
    <n v="-56139.775059681022"/>
    <x v="0"/>
    <n v="28685.052183275846"/>
    <n v="28685.052183275846"/>
    <n v="28685.052183275846"/>
    <n v="73240.279581656941"/>
    <n v="17100.504521975919"/>
    <x v="0"/>
    <n v="350.78400000000005"/>
    <n v="350.78400000000005"/>
    <n v="350.78400000000005"/>
    <n v="350.78400000000005"/>
    <n v="73240.279581656941"/>
    <x v="0"/>
    <n v="11085.265895911483"/>
    <n v="5103.9276845284239"/>
    <n v="911.310941536011"/>
    <n v="0"/>
    <n v="0"/>
    <n v="10238.932358251974"/>
    <n v="0"/>
    <n v="1345.6153030479545"/>
    <n v="0"/>
    <n v="0"/>
    <n v="72889.495581656942"/>
    <n v="0"/>
    <n v="0"/>
    <n v="350.78400000000005"/>
    <n v="350.78400000000005"/>
    <n v="0"/>
    <x v="0"/>
    <x v="0"/>
    <n v="0"/>
    <n v="0"/>
    <n v="0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25.07861439163276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2.860896006346424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3"/>
    <x v="0"/>
    <n v="1.7280000000000002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350.78400000000005"/>
    <x v="0"/>
    <x v="0"/>
    <n v="350.78400000000005"/>
    <n v="0"/>
    <n v="0"/>
    <n v="350.78400000000005"/>
    <x v="0"/>
    <x v="0"/>
    <n v="376.17921587449138"/>
    <n v="42.913440095196371"/>
    <x v="0"/>
    <n v="0"/>
    <n v="0"/>
    <x v="0"/>
    <n v="25.078614391632762"/>
    <n v="25.078614391632762"/>
    <n v="0"/>
    <n v="25.078614391632762"/>
    <n v="2.8608960063464246"/>
    <n v="0"/>
    <n v="0"/>
    <n v="0"/>
    <n v="25.078614391632762"/>
    <n v="0"/>
    <n v="376.17921587449143"/>
    <n v="0"/>
    <n v="0"/>
    <x v="0"/>
    <n v="25.078614391632762"/>
    <n v="0"/>
    <n v="0"/>
    <n v="2.8608960063464246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50.78400000000005"/>
    <n v="150.47168634979656"/>
    <x v="0"/>
    <x v="0"/>
    <x v="0"/>
    <x v="0"/>
    <x v="0"/>
    <x v="0"/>
    <x v="0"/>
    <x v="0"/>
    <x v="0"/>
    <x v="0"/>
  </r>
  <r>
    <s v="2022_Residential_Income Qualified"/>
    <s v="Residential_Income Qualified_IQ Single Family_Natural Gas_Water Heating_Moderate Income_Domestic Hot Water Pipe Insulation_Natural Gas DHW_Un-insulated_0"/>
    <s v="Residential_Income Qualified_IQ Single Family_Natural Gas_Water Heating_Moderate Income_Domestic Hot Water Pipe Insulation_Natural Gas DHW_Un-insulated_0_2022"/>
    <x v="1"/>
    <n v="329"/>
    <x v="0"/>
    <x v="0"/>
    <x v="0"/>
    <x v="7"/>
    <x v="1"/>
    <x v="2"/>
    <x v="4"/>
    <x v="44"/>
    <x v="18"/>
    <x v="8"/>
    <x v="2"/>
    <x v="0"/>
    <x v="36"/>
    <x v="0"/>
    <x v="0"/>
    <n v="46.176656331306262"/>
    <n v="46.176656331306262"/>
    <n v="46.176656331306262"/>
    <n v="119.52821407130489"/>
    <n v="0.19520377076924683"/>
    <x v="0"/>
    <n v="39735.218429513086"/>
    <n v="39735.218429513086"/>
    <n v="39735.218429513086"/>
    <n v="104251.72774284438"/>
    <n v="-84609.257511244621"/>
    <x v="0"/>
    <n v="40614.77042951309"/>
    <n v="40614.77042951309"/>
    <n v="40614.77042951309"/>
    <n v="105131.27974284437"/>
    <n v="20522.022231599756"/>
    <x v="0"/>
    <n v="879.55200000000013"/>
    <n v="879.55200000000013"/>
    <n v="879.55200000000013"/>
    <n v="879.55200000000013"/>
    <n v="105131.27974284437"/>
    <x v="0"/>
    <n v="9898.8356061391169"/>
    <n v="0"/>
    <n v="0"/>
    <n v="10623.186625460639"/>
    <n v="0"/>
    <n v="8667.8335881512739"/>
    <n v="8607.5863187353298"/>
    <n v="1487.148809767081"/>
    <n v="652.81790144181582"/>
    <n v="677.36157981783595"/>
    <n v="63672.781940153"/>
    <n v="40578.945802691371"/>
    <n v="0"/>
    <n v="879.55200000000013"/>
    <n v="879.55200000000013"/>
    <n v="0"/>
    <x v="0"/>
    <x v="0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11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n v="23.694887593664067"/>
    <x v="19"/>
    <x v="1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86.96488231682"/>
    <n v="1886.96488231682"/>
    <n v="1886.96488231682"/>
    <n v="1886.96488231682"/>
    <n v="1886.96488231682"/>
    <n v="1886.96488231682"/>
    <n v="1886.96488231682"/>
    <n v="1886.96488231682"/>
    <n v="1886.96488231682"/>
    <n v="1886.96488231682"/>
    <n v="1886.96488231682"/>
    <n v="1886.96488231682"/>
    <n v="1886.96488231682"/>
    <n v="1886.96488231682"/>
    <n v="1886.9648823168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695.6641175954569"/>
    <n v="2695.6641175954569"/>
    <n v="2695.6641175954569"/>
    <n v="2695.6641175954569"/>
    <n v="2695.6641175954569"/>
    <n v="2695.6641175954569"/>
    <n v="2695.6641175954569"/>
    <n v="2695.6641175954569"/>
    <n v="2695.6641175954569"/>
    <n v="2695.6641175954569"/>
    <n v="2695.6641175954569"/>
    <n v="2695.6641175954569"/>
    <n v="2695.6641175954569"/>
    <n v="2695.6641175954569"/>
    <n v="2695.664117595456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11"/>
    <n v="808.69923527863705"/>
    <n v="808.69923527863705"/>
    <n v="808.69923527863705"/>
    <n v="808.69923527863705"/>
    <n v="808.69923527863705"/>
    <n v="808.69923527863705"/>
    <n v="808.69923527863705"/>
    <n v="808.69923527863705"/>
    <n v="808.69923527863705"/>
    <n v="808.69923527863705"/>
    <n v="808.69923527863705"/>
    <n v="808.69923527863705"/>
    <x v="19"/>
    <x v="1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9"/>
    <x v="0"/>
    <n v="1.7280000000000002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879.55200000000013"/>
    <x v="0"/>
    <x v="0"/>
    <n v="0"/>
    <n v="879.55200000000013"/>
    <n v="263.86560000000003"/>
    <n v="879.55200000000013"/>
    <x v="0"/>
    <x v="0"/>
    <n v="710.84662780992221"/>
    <n v="0"/>
    <x v="95"/>
    <n v="12130.488529179554"/>
    <n v="0"/>
    <x v="0"/>
    <n v="0"/>
    <n v="0"/>
    <n v="23.694887593664067"/>
    <n v="23.694887593664067"/>
    <n v="0"/>
    <n v="2695.6641175954569"/>
    <n v="808.69923527863705"/>
    <n v="1886.96488231682"/>
    <n v="23.694887593664067"/>
    <n v="2695.6641175954569"/>
    <n v="355.42331390496099"/>
    <n v="40434.961763931853"/>
    <n v="0"/>
    <x v="0"/>
    <n v="0"/>
    <n v="0"/>
    <n v="0"/>
    <n v="0"/>
    <n v="2695.6641175954569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13.25398834297664"/>
    <x v="0"/>
    <x v="0"/>
    <x v="0"/>
    <x v="0"/>
    <x v="0"/>
    <x v="0"/>
    <x v="0"/>
    <x v="0"/>
    <x v="0"/>
    <x v="0"/>
  </r>
  <r>
    <s v="2023_Residential_Income Qualified"/>
    <s v="Residential_Income Qualified_IQ Single Family_Natural Gas_Water Heating_Moderate Income_Domestic Hot Water Pipe Insulation_Natural Gas DHW_Un-insulated_0"/>
    <s v="Residential_Income Qualified_IQ Single Family_Natural Gas_Water Heating_Moderate Income_Domestic Hot Water Pipe Insulation_Natural Gas DHW_Un-insulated_0_2023"/>
    <x v="1"/>
    <n v="329"/>
    <x v="0"/>
    <x v="0"/>
    <x v="0"/>
    <x v="7"/>
    <x v="1"/>
    <x v="2"/>
    <x v="4"/>
    <x v="44"/>
    <x v="18"/>
    <x v="8"/>
    <x v="2"/>
    <x v="1"/>
    <x v="36"/>
    <x v="0"/>
    <x v="0"/>
    <n v="47.362360937010941"/>
    <n v="47.362360937010941"/>
    <n v="47.362360937010941"/>
    <n v="123.74320810939672"/>
    <n v="0.19270358806898502"/>
    <x v="0"/>
    <n v="38454.796655594357"/>
    <n v="38454.796655594357"/>
    <n v="38454.796655594357"/>
    <n v="101808.12653425802"/>
    <n v="-82858.939192437319"/>
    <x v="0"/>
    <n v="39284.236655594359"/>
    <n v="39284.236655594359"/>
    <n v="39284.236655594359"/>
    <n v="102637.56653425802"/>
    <n v="19778.627341820698"/>
    <x v="0"/>
    <n v="829.44"/>
    <n v="829.44"/>
    <n v="829.44"/>
    <n v="829.44"/>
    <n v="102637.56653425802"/>
    <x v="0"/>
    <n v="9509.4529212863017"/>
    <n v="0"/>
    <n v="0"/>
    <n v="10269.174420534395"/>
    <n v="0"/>
    <n v="8490.2666009386958"/>
    <n v="8431.2535414333524"/>
    <n v="1333.0374265206785"/>
    <n v="612.73733703343066"/>
    <n v="638.31440784750407"/>
    <n v="61828.594429810386"/>
    <n v="39979.532104447622"/>
    <n v="0"/>
    <n v="829.44"/>
    <n v="829.44"/>
    <n v="0"/>
    <x v="0"/>
    <x v="0"/>
    <n v="0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x v="20"/>
    <x v="19"/>
    <x v="1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762.62403326865581"/>
    <n v="762.62403326865581"/>
    <n v="762.62403326865581"/>
    <n v="762.62403326865581"/>
    <n v="762.62403326865581"/>
    <n v="762.62403326865581"/>
    <n v="762.62403326865581"/>
    <n v="762.62403326865581"/>
    <n v="762.62403326865581"/>
    <n v="762.62403326865581"/>
    <n v="762.62403326865581"/>
    <n v="762.62403326865581"/>
    <x v="20"/>
    <x v="19"/>
    <x v="1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0"/>
    <x v="0"/>
    <n v="1.7280000000000002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829.44"/>
    <x v="0"/>
    <x v="0"/>
    <n v="0"/>
    <n v="829.44"/>
    <n v="248.83199999999999"/>
    <n v="829.44"/>
    <x v="0"/>
    <x v="0"/>
    <n v="670.34652524314833"/>
    <n v="0"/>
    <x v="96"/>
    <n v="11439.360499029837"/>
    <n v="0"/>
    <x v="0"/>
    <n v="0"/>
    <n v="0"/>
    <n v="22.344884174771614"/>
    <n v="22.344884174771614"/>
    <n v="0"/>
    <n v="2542.0801108955193"/>
    <n v="762.62403326865581"/>
    <n v="1779.4560776268636"/>
    <n v="22.344884174771614"/>
    <n v="2542.0801108955193"/>
    <n v="335.17326262157422"/>
    <n v="38131.201663432788"/>
    <n v="0"/>
    <x v="0"/>
    <n v="0"/>
    <n v="0"/>
    <n v="0"/>
    <n v="0"/>
    <n v="2542.0801108955193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78.75907339817289"/>
    <x v="0"/>
    <x v="0"/>
    <x v="0"/>
    <x v="0"/>
    <x v="0"/>
    <x v="0"/>
    <x v="0"/>
    <x v="0"/>
    <x v="0"/>
    <x v="0"/>
  </r>
  <r>
    <s v="2024_Residential_Income Qualified"/>
    <s v="Residential_Income Qualified_IQ Single Family_Natural Gas_Water Heating_Moderate Income_Domestic Hot Water Pipe Insulation_Natural Gas DHW_Un-insulated_0"/>
    <s v="Residential_Income Qualified_IQ Single Family_Natural Gas_Water Heating_Moderate Income_Domestic Hot Water Pipe Insulation_Natural Gas DHW_Un-insulated_0_2024"/>
    <x v="1"/>
    <n v="329"/>
    <x v="0"/>
    <x v="0"/>
    <x v="0"/>
    <x v="7"/>
    <x v="1"/>
    <x v="2"/>
    <x v="4"/>
    <x v="44"/>
    <x v="18"/>
    <x v="8"/>
    <x v="2"/>
    <x v="2"/>
    <x v="36"/>
    <x v="0"/>
    <x v="0"/>
    <n v="48.567767824256066"/>
    <n v="48.567767824256066"/>
    <n v="48.567767824256066"/>
    <n v="127.78957527996538"/>
    <n v="0.19073261081105528"/>
    <x v="0"/>
    <n v="39454.609344150951"/>
    <n v="39454.609344150951"/>
    <n v="39454.609344150951"/>
    <n v="105164.34532021449"/>
    <n v="-85777.313916343468"/>
    <x v="0"/>
    <n v="40284.049344150953"/>
    <n v="40284.049344150953"/>
    <n v="40284.049344150953"/>
    <n v="105993.78532021449"/>
    <n v="20216.471403871015"/>
    <x v="0"/>
    <n v="829.44"/>
    <n v="829.44"/>
    <n v="829.44"/>
    <n v="829.44"/>
    <n v="105993.78532021449"/>
    <x v="0"/>
    <n v="9692.5111294580929"/>
    <n v="0"/>
    <n v="0"/>
    <n v="10523.960274412921"/>
    <n v="0"/>
    <n v="8806.5447493968113"/>
    <n v="8745.3333441771993"/>
    <n v="1264.9720359993676"/>
    <n v="613.06127120779945"/>
    <n v="637.66653949876684"/>
    <n v="63461.954419697708"/>
    <n v="41702.390900516788"/>
    <n v="0"/>
    <n v="829.44"/>
    <n v="829.44"/>
    <n v="0"/>
    <x v="0"/>
    <x v="0"/>
    <n v="0"/>
    <n v="0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x v="20"/>
    <x v="19"/>
    <x v="18"/>
    <x v="1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762.62403326865581"/>
    <n v="762.62403326865581"/>
    <n v="762.62403326865581"/>
    <n v="762.62403326865581"/>
    <n v="762.62403326865581"/>
    <n v="762.62403326865581"/>
    <n v="762.62403326865581"/>
    <n v="762.62403326865581"/>
    <n v="762.62403326865581"/>
    <n v="762.62403326865581"/>
    <n v="762.62403326865581"/>
    <x v="20"/>
    <x v="19"/>
    <x v="18"/>
    <x v="1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0"/>
    <x v="0"/>
    <n v="1.7280000000000002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829.44"/>
    <x v="0"/>
    <x v="0"/>
    <n v="0"/>
    <n v="829.44"/>
    <n v="248.83199999999999"/>
    <n v="829.44"/>
    <x v="0"/>
    <x v="0"/>
    <n v="670.34652524314833"/>
    <n v="0"/>
    <x v="96"/>
    <n v="11439.360499029837"/>
    <n v="0"/>
    <x v="0"/>
    <n v="0"/>
    <n v="0"/>
    <n v="22.344884174771614"/>
    <n v="22.344884174771614"/>
    <n v="0"/>
    <n v="2542.0801108955193"/>
    <n v="762.62403326865581"/>
    <n v="1779.4560776268636"/>
    <n v="22.344884174771614"/>
    <n v="2542.0801108955193"/>
    <n v="335.17326262157422"/>
    <n v="38131.201663432788"/>
    <n v="0"/>
    <x v="0"/>
    <n v="0"/>
    <n v="0"/>
    <n v="0"/>
    <n v="0"/>
    <n v="2542.0801108955193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56.41418922340128"/>
    <x v="0"/>
    <x v="0"/>
    <x v="0"/>
    <x v="0"/>
    <x v="0"/>
    <x v="0"/>
    <x v="0"/>
    <x v="0"/>
    <x v="0"/>
    <x v="0"/>
  </r>
  <r>
    <s v="2025_Residential_Income Qualified"/>
    <s v="Residential_Income Qualified_IQ Single Family_Natural Gas_Water Heating_Moderate Income_Domestic Hot Water Pipe Insulation_Natural Gas DHW_Un-insulated_0"/>
    <s v="Residential_Income Qualified_IQ Single Family_Natural Gas_Water Heating_Moderate Income_Domestic Hot Water Pipe Insulation_Natural Gas DHW_Un-insulated_0_2025"/>
    <x v="1"/>
    <n v="329"/>
    <x v="0"/>
    <x v="0"/>
    <x v="0"/>
    <x v="7"/>
    <x v="1"/>
    <x v="2"/>
    <x v="4"/>
    <x v="44"/>
    <x v="18"/>
    <x v="8"/>
    <x v="2"/>
    <x v="3"/>
    <x v="36"/>
    <x v="0"/>
    <x v="0"/>
    <n v="49.76880306859487"/>
    <n v="49.76880306859487"/>
    <n v="49.76880306859487"/>
    <n v="131.56483813302236"/>
    <n v="0.18922009490319439"/>
    <x v="0"/>
    <n v="40450.796017215333"/>
    <n v="40450.796017215333"/>
    <n v="40450.796017215333"/>
    <n v="108295.69934105407"/>
    <n v="-88476.470118615514"/>
    <x v="0"/>
    <n v="41280.236017215335"/>
    <n v="41280.236017215335"/>
    <n v="41280.236017215335"/>
    <n v="109125.13934105408"/>
    <n v="20648.669222438562"/>
    <x v="0"/>
    <n v="829.44"/>
    <n v="829.44"/>
    <n v="829.44"/>
    <n v="829.44"/>
    <n v="109125.13934105408"/>
    <x v="0"/>
    <n v="9876.9006382318439"/>
    <n v="0"/>
    <n v="0"/>
    <n v="10771.768584206719"/>
    <n v="0"/>
    <n v="9122.8228978549287"/>
    <n v="9059.4131469210479"/>
    <n v="1198.9345831019486"/>
    <n v="613.39291501551781"/>
    <n v="637.00325188332977"/>
    <n v="64944.071905067234"/>
    <n v="43351.627435986833"/>
    <n v="0"/>
    <n v="829.44"/>
    <n v="829.44"/>
    <n v="0"/>
    <x v="0"/>
    <x v="0"/>
    <n v="0"/>
    <n v="0"/>
    <n v="0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n v="22.344884174771614"/>
    <x v="20"/>
    <x v="19"/>
    <x v="18"/>
    <x v="18"/>
    <x v="1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1779.456077626863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2542.080110895519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762.62403326865581"/>
    <n v="762.62403326865581"/>
    <n v="762.62403326865581"/>
    <n v="762.62403326865581"/>
    <n v="762.62403326865581"/>
    <n v="762.62403326865581"/>
    <n v="762.62403326865581"/>
    <n v="762.62403326865581"/>
    <n v="762.62403326865581"/>
    <n v="762.62403326865581"/>
    <x v="20"/>
    <x v="19"/>
    <x v="18"/>
    <x v="18"/>
    <x v="1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0"/>
    <x v="0"/>
    <n v="1.7280000000000002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829.44"/>
    <x v="0"/>
    <x v="0"/>
    <n v="0"/>
    <n v="829.44"/>
    <n v="248.83199999999999"/>
    <n v="829.44"/>
    <x v="0"/>
    <x v="0"/>
    <n v="670.34652524314833"/>
    <n v="0"/>
    <x v="96"/>
    <n v="11439.360499029837"/>
    <n v="0"/>
    <x v="0"/>
    <n v="0"/>
    <n v="0"/>
    <n v="22.344884174771614"/>
    <n v="22.344884174771614"/>
    <n v="0"/>
    <n v="2542.0801108955193"/>
    <n v="762.62403326865581"/>
    <n v="1779.4560776268636"/>
    <n v="22.344884174771614"/>
    <n v="2542.0801108955193"/>
    <n v="335.17326262157422"/>
    <n v="38131.201663432788"/>
    <n v="0"/>
    <x v="0"/>
    <n v="0"/>
    <n v="0"/>
    <n v="0"/>
    <n v="0"/>
    <n v="2542.0801108955193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34.06930504862967"/>
    <x v="0"/>
    <x v="0"/>
    <x v="0"/>
    <x v="0"/>
    <x v="0"/>
    <x v="0"/>
    <x v="0"/>
    <x v="0"/>
    <x v="0"/>
    <x v="0"/>
  </r>
  <r>
    <s v="2022_Residential_Income Qualified"/>
    <s v="Residential_Income Qualified_IQ Single Family_Electric_Water Heating_Moderate Income_Low Flow Faucet Aerator_Electric DHW_0_0"/>
    <s v="Residential_Income Qualified_IQ Single Family_Electric_Water Heating_Moderate Income_Low Flow Faucet Aerator_Electric DHW_0_0_2022"/>
    <x v="1"/>
    <n v="330"/>
    <x v="0"/>
    <x v="0"/>
    <x v="0"/>
    <x v="7"/>
    <x v="0"/>
    <x v="2"/>
    <x v="4"/>
    <x v="2"/>
    <x v="17"/>
    <x v="2"/>
    <x v="2"/>
    <x v="0"/>
    <x v="2"/>
    <x v="0"/>
    <x v="0"/>
    <n v="270.24107029539869"/>
    <n v="110.79406407797039"/>
    <n v="270.24107029539869"/>
    <n v="352.86644984279809"/>
    <n v="0.43926577161957558"/>
    <x v="0"/>
    <n v="152239.67078783023"/>
    <n v="62081.95559224757"/>
    <n v="152239.67078783023"/>
    <n v="198959.36539911173"/>
    <n v="-58506.340978133405"/>
    <x v="0"/>
    <n v="152805.11078783023"/>
    <n v="62647.395592247572"/>
    <n v="152805.11078783023"/>
    <n v="199524.80539911173"/>
    <n v="45832.466993546856"/>
    <x v="0"/>
    <n v="565.43999999999994"/>
    <n v="565.43999999999994"/>
    <n v="565.43999999999994"/>
    <n v="565.43999999999994"/>
    <n v="104338.80797168026"/>
    <x v="0"/>
    <n v="16676.940757634948"/>
    <n v="24610.257547868419"/>
    <n v="4545.2686880434931"/>
    <n v="0"/>
    <n v="90157.715195582656"/>
    <n v="13910.611004945358"/>
    <n v="0"/>
    <n v="2904.3175937553569"/>
    <n v="0"/>
    <n v="0"/>
    <n v="103773.36797168026"/>
    <n v="0"/>
    <n v="95185.997427431474"/>
    <n v="565.43999999999994"/>
    <n v="565.43999999999994"/>
    <n v="0"/>
    <x v="0"/>
    <x v="0"/>
    <n v="59.09574931207387"/>
    <n v="59.09574931207387"/>
    <n v="59.09574931207387"/>
    <n v="59.09574931207387"/>
    <n v="59.09574931207387"/>
    <n v="59.09574931207387"/>
    <n v="59.09574931207387"/>
    <n v="59.09574931207387"/>
    <n v="59.09574931207387"/>
    <n v="59.0957493120738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2.316504390124273"/>
    <n v="62.316504390124273"/>
    <n v="62.316504390124273"/>
    <n v="62.316504390124273"/>
    <n v="62.316504390124273"/>
    <n v="62.316504390124273"/>
    <n v="62.316504390124273"/>
    <n v="62.316504390124273"/>
    <n v="62.316504390124273"/>
    <n v="62.31650439012427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.2207550780504008"/>
    <n v="3.2207550780504008"/>
    <n v="3.2207550780504008"/>
    <n v="3.2207550780504008"/>
    <n v="3.2207550780504008"/>
    <n v="3.2207550780504008"/>
    <n v="3.2207550780504008"/>
    <n v="3.2207550780504008"/>
    <n v="3.2207550780504008"/>
    <n v="3.2207550780504008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.349997693609389"/>
    <n v="22.349997693609389"/>
    <n v="22.349997693609389"/>
    <n v="22.349997693609389"/>
    <n v="22.349997693609389"/>
    <n v="22.349997693609389"/>
    <n v="22.349997693609389"/>
    <n v="22.349997693609389"/>
    <n v="22.349997693609389"/>
    <n v="22.34999769360938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42865.2850400001"/>
    <n v="642865.2850400001"/>
    <n v="642865.2850400001"/>
    <n v="642865.2850400001"/>
    <n v="642865.2850400001"/>
    <n v="642865.2850400001"/>
    <n v="642865.2850400001"/>
    <n v="642865.2850400001"/>
    <n v="642865.2850400001"/>
    <n v="642865.2850400001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20"/>
    <x v="0"/>
    <n v="0.91199999999999992"/>
    <x v="0"/>
    <x v="0"/>
    <x v="0"/>
    <n v="95.315724696893341"/>
    <n v="5.1947662549200011"/>
    <n v="0"/>
    <n v="3.6048383376789339E-2"/>
    <n v="0"/>
    <n v="0"/>
    <n v="1036.8794920000003"/>
    <n v="0"/>
    <x v="0"/>
    <n v="0"/>
    <n v="0"/>
    <x v="0"/>
    <n v="0"/>
    <x v="0"/>
    <x v="1"/>
    <x v="0"/>
    <x v="0"/>
    <n v="565.43999999999994"/>
    <x v="0"/>
    <x v="0"/>
    <n v="565.43999999999994"/>
    <n v="0"/>
    <n v="0"/>
    <n v="565.43999999999994"/>
    <x v="0"/>
    <x v="0"/>
    <n v="623.16504390124271"/>
    <n v="223.49997693609393"/>
    <x v="0"/>
    <n v="0"/>
    <n v="6428652.8504000017"/>
    <x v="0"/>
    <n v="62.316504390124273"/>
    <n v="62.316504390124273"/>
    <n v="0"/>
    <n v="62.316504390124273"/>
    <n v="22.349997693609389"/>
    <n v="0"/>
    <n v="0"/>
    <n v="0"/>
    <n v="62.316504390124273"/>
    <n v="0"/>
    <n v="623.16504390124271"/>
    <n v="0"/>
    <n v="642865.2850400001"/>
    <x v="0"/>
    <n v="59.09574931207387"/>
    <n v="3.2207550780504008"/>
    <n v="0"/>
    <n v="22.349997693609389"/>
    <n v="0"/>
    <n v="0"/>
    <n v="642865.2850400001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65.43999999999994"/>
    <n v="560.84853951111847"/>
    <x v="0"/>
    <x v="0"/>
    <x v="0"/>
    <x v="0"/>
    <x v="0"/>
    <x v="0"/>
    <x v="0"/>
    <x v="0"/>
    <x v="0"/>
    <x v="0"/>
  </r>
  <r>
    <s v="2023_Residential_Income Qualified"/>
    <s v="Residential_Income Qualified_IQ Single Family_Electric_Water Heating_Moderate Income_Low Flow Faucet Aerator_Electric DHW_0_0"/>
    <s v="Residential_Income Qualified_IQ Single Family_Electric_Water Heating_Moderate Income_Low Flow Faucet Aerator_Electric DHW_0_0_2023"/>
    <x v="1"/>
    <n v="330"/>
    <x v="0"/>
    <x v="0"/>
    <x v="0"/>
    <x v="7"/>
    <x v="0"/>
    <x v="2"/>
    <x v="4"/>
    <x v="2"/>
    <x v="17"/>
    <x v="2"/>
    <x v="2"/>
    <x v="1"/>
    <x v="2"/>
    <x v="0"/>
    <x v="0"/>
    <n v="274.10721443756302"/>
    <n v="114.66020822013472"/>
    <n v="274.10721443756302"/>
    <n v="362.27471380815592"/>
    <n v="0.43765504600325461"/>
    <x v="0"/>
    <n v="145708.16104672864"/>
    <n v="60639.994289606278"/>
    <n v="145708.16104672864"/>
    <n v="192747.28531092734"/>
    <n v="-57669.668610508896"/>
    <x v="0"/>
    <n v="146241.68104672863"/>
    <n v="61173.514289606275"/>
    <n v="146241.68104672863"/>
    <n v="193280.80531092733"/>
    <n v="44882.453891229896"/>
    <x v="0"/>
    <n v="533.52"/>
    <n v="533.52"/>
    <n v="533.52"/>
    <n v="533.52"/>
    <n v="102552.12250173879"/>
    <x v="0"/>
    <n v="16035.215299847292"/>
    <n v="24476.870964150708"/>
    <n v="4370.3676272318908"/>
    <n v="0"/>
    <n v="85068.166757122352"/>
    <n v="13681.761978447101"/>
    <n v="0"/>
    <n v="2609.2984199292732"/>
    <n v="0"/>
    <n v="0"/>
    <n v="102018.60250173879"/>
    <n v="0"/>
    <n v="90728.682809188555"/>
    <n v="533.52"/>
    <n v="533.52"/>
    <n v="0"/>
    <x v="0"/>
    <x v="0"/>
    <n v="0"/>
    <n v="55.759698947682608"/>
    <n v="55.759698947682608"/>
    <n v="55.759698947682608"/>
    <n v="55.759698947682608"/>
    <n v="55.759698947682608"/>
    <n v="55.759698947682608"/>
    <n v="55.759698947682608"/>
    <n v="55.759698947682608"/>
    <n v="55.759698947682608"/>
    <n v="55.75969894768260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8.79863720681081"/>
    <n v="58.79863720681081"/>
    <n v="58.79863720681081"/>
    <n v="58.79863720681081"/>
    <n v="58.79863720681081"/>
    <n v="58.79863720681081"/>
    <n v="58.79863720681081"/>
    <n v="58.79863720681081"/>
    <n v="58.79863720681081"/>
    <n v="58.7986372068108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.0389382591282006"/>
    <n v="3.0389382591282006"/>
    <n v="3.0389382591282006"/>
    <n v="3.0389382591282006"/>
    <n v="3.0389382591282006"/>
    <n v="3.0389382591282006"/>
    <n v="3.0389382591282006"/>
    <n v="3.0389382591282006"/>
    <n v="3.0389382591282006"/>
    <n v="3.0389382591282006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1.088304275421763"/>
    <n v="21.088304275421763"/>
    <n v="21.088304275421763"/>
    <n v="21.088304275421763"/>
    <n v="21.088304275421763"/>
    <n v="21.088304275421763"/>
    <n v="21.088304275421763"/>
    <n v="21.088304275421763"/>
    <n v="21.088304275421763"/>
    <n v="21.08830427542176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06574.50282000017"/>
    <n v="606574.50282000017"/>
    <n v="606574.50282000017"/>
    <n v="606574.50282000017"/>
    <n v="606574.50282000017"/>
    <n v="606574.50282000017"/>
    <n v="606574.50282000017"/>
    <n v="606574.50282000017"/>
    <n v="606574.50282000017"/>
    <n v="606574.50282000017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85"/>
    <x v="0"/>
    <n v="0.91199999999999992"/>
    <x v="0"/>
    <x v="0"/>
    <x v="0"/>
    <n v="95.315724696893341"/>
    <n v="5.1947662549200011"/>
    <n v="0"/>
    <n v="3.6048383376789339E-2"/>
    <n v="0"/>
    <n v="0"/>
    <n v="1036.8794920000003"/>
    <n v="0"/>
    <x v="0"/>
    <n v="0"/>
    <n v="0"/>
    <x v="0"/>
    <n v="0"/>
    <x v="0"/>
    <x v="1"/>
    <x v="0"/>
    <x v="0"/>
    <n v="533.52"/>
    <x v="0"/>
    <x v="0"/>
    <n v="533.52"/>
    <n v="0"/>
    <n v="0"/>
    <n v="533.52"/>
    <x v="0"/>
    <x v="0"/>
    <n v="587.98637206810793"/>
    <n v="210.88304275421763"/>
    <x v="0"/>
    <n v="0"/>
    <n v="6065745.0282000015"/>
    <x v="0"/>
    <n v="58.79863720681081"/>
    <n v="58.79863720681081"/>
    <n v="0"/>
    <n v="58.79863720681081"/>
    <n v="21.088304275421763"/>
    <n v="0"/>
    <n v="0"/>
    <n v="0"/>
    <n v="58.79863720681081"/>
    <n v="0"/>
    <n v="587.98637206810804"/>
    <n v="0"/>
    <n v="606574.50282000017"/>
    <x v="0"/>
    <n v="55.759698947682608"/>
    <n v="3.0389382591282006"/>
    <n v="0"/>
    <n v="21.088304275421763"/>
    <n v="0"/>
    <n v="0"/>
    <n v="606574.50282000017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33.52"/>
    <n v="470.38909765448636"/>
    <x v="0"/>
    <x v="0"/>
    <x v="0"/>
    <x v="0"/>
    <x v="0"/>
    <x v="0"/>
    <x v="0"/>
    <x v="0"/>
    <x v="0"/>
    <x v="0"/>
  </r>
  <r>
    <s v="2024_Residential_Income Qualified"/>
    <s v="Residential_Income Qualified_IQ Single Family_Electric_Water Heating_Moderate Income_Low Flow Faucet Aerator_Electric DHW_0_0"/>
    <s v="Residential_Income Qualified_IQ Single Family_Electric_Water Heating_Moderate Income_Low Flow Faucet Aerator_Electric DHW_0_0_2024"/>
    <x v="1"/>
    <n v="330"/>
    <x v="0"/>
    <x v="0"/>
    <x v="0"/>
    <x v="7"/>
    <x v="0"/>
    <x v="2"/>
    <x v="4"/>
    <x v="2"/>
    <x v="17"/>
    <x v="2"/>
    <x v="2"/>
    <x v="2"/>
    <x v="2"/>
    <x v="0"/>
    <x v="0"/>
    <n v="276.57151200195199"/>
    <n v="117.12450578452365"/>
    <n v="276.57151200195199"/>
    <n v="371.648943797058"/>
    <n v="0.42927334388847849"/>
    <x v="0"/>
    <n v="147022.91308328143"/>
    <n v="61954.74632615906"/>
    <n v="147022.91308328143"/>
    <n v="197748.6244946064"/>
    <n v="-60855.458507855656"/>
    <x v="0"/>
    <n v="147556.43308328142"/>
    <n v="62488.266326159057"/>
    <n v="147556.43308328142"/>
    <n v="198282.14449460639"/>
    <n v="45772.570612908487"/>
    <x v="0"/>
    <n v="533.52"/>
    <n v="533.52"/>
    <n v="533.52"/>
    <n v="533.52"/>
    <n v="106628.02912076414"/>
    <x v="0"/>
    <n v="16353.228510726998"/>
    <n v="24962.30057529363"/>
    <n v="4457.0415268878542"/>
    <n v="0"/>
    <n v="85068.166757122352"/>
    <n v="14238.189379647367"/>
    <n v="0"/>
    <n v="2477.5063336032008"/>
    <n v="0"/>
    <n v="0"/>
    <n v="106094.50912076414"/>
    <n v="0"/>
    <n v="91654.115373842273"/>
    <n v="533.52"/>
    <n v="533.52"/>
    <n v="0"/>
    <x v="0"/>
    <x v="0"/>
    <n v="0"/>
    <n v="0"/>
    <n v="55.759698947682608"/>
    <n v="55.759698947682608"/>
    <n v="55.759698947682608"/>
    <n v="55.759698947682608"/>
    <n v="55.759698947682608"/>
    <n v="55.759698947682608"/>
    <n v="55.759698947682608"/>
    <n v="55.759698947682608"/>
    <n v="55.759698947682608"/>
    <n v="55.75969894768260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8.79863720681081"/>
    <n v="58.79863720681081"/>
    <n v="58.79863720681081"/>
    <n v="58.79863720681081"/>
    <n v="58.79863720681081"/>
    <n v="58.79863720681081"/>
    <n v="58.79863720681081"/>
    <n v="58.79863720681081"/>
    <n v="58.79863720681081"/>
    <n v="58.7986372068108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0389382591282006"/>
    <n v="3.0389382591282006"/>
    <n v="3.0389382591282006"/>
    <n v="3.0389382591282006"/>
    <n v="3.0389382591282006"/>
    <n v="3.0389382591282006"/>
    <n v="3.0389382591282006"/>
    <n v="3.0389382591282006"/>
    <n v="3.0389382591282006"/>
    <n v="3.0389382591282006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1.088304275421763"/>
    <n v="21.088304275421763"/>
    <n v="21.088304275421763"/>
    <n v="21.088304275421763"/>
    <n v="21.088304275421763"/>
    <n v="21.088304275421763"/>
    <n v="21.088304275421763"/>
    <n v="21.088304275421763"/>
    <n v="21.088304275421763"/>
    <n v="21.08830427542176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06574.50282000017"/>
    <n v="606574.50282000017"/>
    <n v="606574.50282000017"/>
    <n v="606574.50282000017"/>
    <n v="606574.50282000017"/>
    <n v="606574.50282000017"/>
    <n v="606574.50282000017"/>
    <n v="606574.50282000017"/>
    <n v="606574.50282000017"/>
    <n v="606574.50282000017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85"/>
    <x v="0"/>
    <n v="0.91199999999999992"/>
    <x v="0"/>
    <x v="0"/>
    <x v="0"/>
    <n v="95.315724696893341"/>
    <n v="5.1947662549200011"/>
    <n v="0"/>
    <n v="3.6048383376789339E-2"/>
    <n v="0"/>
    <n v="0"/>
    <n v="1036.8794920000003"/>
    <n v="0"/>
    <x v="0"/>
    <n v="0"/>
    <n v="0"/>
    <x v="0"/>
    <n v="0"/>
    <x v="0"/>
    <x v="1"/>
    <x v="0"/>
    <x v="0"/>
    <n v="533.52"/>
    <x v="0"/>
    <x v="0"/>
    <n v="533.52"/>
    <n v="0"/>
    <n v="0"/>
    <n v="533.52"/>
    <x v="0"/>
    <x v="0"/>
    <n v="587.98637206810793"/>
    <n v="210.88304275421763"/>
    <x v="0"/>
    <n v="0"/>
    <n v="6065745.0282000015"/>
    <x v="0"/>
    <n v="58.79863720681081"/>
    <n v="58.79863720681081"/>
    <n v="0"/>
    <n v="58.79863720681081"/>
    <n v="21.088304275421763"/>
    <n v="0"/>
    <n v="0"/>
    <n v="0"/>
    <n v="58.79863720681081"/>
    <n v="0"/>
    <n v="587.98637206810804"/>
    <n v="0"/>
    <n v="606574.50282000017"/>
    <x v="0"/>
    <n v="55.759698947682608"/>
    <n v="3.0389382591282006"/>
    <n v="0"/>
    <n v="21.088304275421763"/>
    <n v="0"/>
    <n v="0"/>
    <n v="606574.50282000017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33.52"/>
    <n v="411.59046044767558"/>
    <x v="0"/>
    <x v="0"/>
    <x v="0"/>
    <x v="0"/>
    <x v="0"/>
    <x v="0"/>
    <x v="0"/>
    <x v="0"/>
    <x v="0"/>
    <x v="0"/>
  </r>
  <r>
    <s v="2025_Residential_Income Qualified"/>
    <s v="Residential_Income Qualified_IQ Single Family_Electric_Water Heating_Moderate Income_Low Flow Faucet Aerator_Electric DHW_0_0"/>
    <s v="Residential_Income Qualified_IQ Single Family_Electric_Water Heating_Moderate Income_Low Flow Faucet Aerator_Electric DHW_0_0_2025"/>
    <x v="1"/>
    <n v="330"/>
    <x v="0"/>
    <x v="0"/>
    <x v="0"/>
    <x v="7"/>
    <x v="0"/>
    <x v="2"/>
    <x v="4"/>
    <x v="2"/>
    <x v="17"/>
    <x v="2"/>
    <x v="2"/>
    <x v="3"/>
    <x v="2"/>
    <x v="0"/>
    <x v="0"/>
    <n v="279.05758095014232"/>
    <n v="119.61057473271404"/>
    <n v="279.05758095014232"/>
    <n v="380.33346581846735"/>
    <n v="0.42301104328374212"/>
    <x v="0"/>
    <n v="148349.28058851993"/>
    <n v="63281.113831397597"/>
    <n v="148349.28058851993"/>
    <n v="202381.9906834687"/>
    <n v="-63657.185595931813"/>
    <x v="0"/>
    <n v="148882.80058851992"/>
    <n v="63814.633831397594"/>
    <n v="148882.80058851992"/>
    <n v="202915.51068346869"/>
    <n v="46669.337736881462"/>
    <x v="0"/>
    <n v="533.52"/>
    <n v="533.52"/>
    <n v="533.52"/>
    <n v="533.52"/>
    <n v="110326.52333281327"/>
    <x v="0"/>
    <n v="16673.617719872746"/>
    <n v="25451.35701662756"/>
    <n v="4544.363000381155"/>
    <n v="0"/>
    <n v="85068.166757122352"/>
    <n v="14794.616780847635"/>
    <n v="0"/>
    <n v="2350.6793136684914"/>
    <n v="0"/>
    <n v="0"/>
    <n v="109793.00333281327"/>
    <n v="0"/>
    <n v="92588.987350655443"/>
    <n v="533.52"/>
    <n v="533.52"/>
    <n v="0"/>
    <x v="0"/>
    <x v="0"/>
    <n v="0"/>
    <n v="0"/>
    <n v="0"/>
    <n v="55.759698947682608"/>
    <n v="55.759698947682608"/>
    <n v="55.759698947682608"/>
    <n v="55.759698947682608"/>
    <n v="55.759698947682608"/>
    <n v="55.759698947682608"/>
    <n v="55.759698947682608"/>
    <n v="55.759698947682608"/>
    <n v="55.759698947682608"/>
    <n v="55.75969894768260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8.79863720681081"/>
    <n v="58.79863720681081"/>
    <n v="58.79863720681081"/>
    <n v="58.79863720681081"/>
    <n v="58.79863720681081"/>
    <n v="58.79863720681081"/>
    <n v="58.79863720681081"/>
    <n v="58.79863720681081"/>
    <n v="58.79863720681081"/>
    <n v="58.7986372068108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.0389382591282006"/>
    <n v="3.0389382591282006"/>
    <n v="3.0389382591282006"/>
    <n v="3.0389382591282006"/>
    <n v="3.0389382591282006"/>
    <n v="3.0389382591282006"/>
    <n v="3.0389382591282006"/>
    <n v="3.0389382591282006"/>
    <n v="3.0389382591282006"/>
    <n v="3.0389382591282006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1.088304275421763"/>
    <n v="21.088304275421763"/>
    <n v="21.088304275421763"/>
    <n v="21.088304275421763"/>
    <n v="21.088304275421763"/>
    <n v="21.088304275421763"/>
    <n v="21.088304275421763"/>
    <n v="21.088304275421763"/>
    <n v="21.088304275421763"/>
    <n v="21.08830427542176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06574.50282000017"/>
    <n v="606574.50282000017"/>
    <n v="606574.50282000017"/>
    <n v="606574.50282000017"/>
    <n v="606574.50282000017"/>
    <n v="606574.50282000017"/>
    <n v="606574.50282000017"/>
    <n v="606574.50282000017"/>
    <n v="606574.50282000017"/>
    <n v="606574.50282000017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85"/>
    <x v="0"/>
    <n v="0.91199999999999992"/>
    <x v="0"/>
    <x v="0"/>
    <x v="0"/>
    <n v="95.315724696893341"/>
    <n v="5.1947662549200011"/>
    <n v="0"/>
    <n v="3.6048383376789339E-2"/>
    <n v="0"/>
    <n v="0"/>
    <n v="1036.8794920000003"/>
    <n v="0"/>
    <x v="0"/>
    <n v="0"/>
    <n v="0"/>
    <x v="0"/>
    <n v="0"/>
    <x v="0"/>
    <x v="1"/>
    <x v="0"/>
    <x v="0"/>
    <n v="533.52"/>
    <x v="0"/>
    <x v="0"/>
    <n v="533.52"/>
    <n v="0"/>
    <n v="0"/>
    <n v="533.52"/>
    <x v="0"/>
    <x v="0"/>
    <n v="587.98637206810793"/>
    <n v="210.88304275421763"/>
    <x v="0"/>
    <n v="0"/>
    <n v="6065745.0282000015"/>
    <x v="0"/>
    <n v="58.79863720681081"/>
    <n v="58.79863720681081"/>
    <n v="0"/>
    <n v="58.79863720681081"/>
    <n v="21.088304275421763"/>
    <n v="0"/>
    <n v="0"/>
    <n v="0"/>
    <n v="58.79863720681081"/>
    <n v="0"/>
    <n v="587.98637206810804"/>
    <n v="0"/>
    <n v="606574.50282000017"/>
    <x v="0"/>
    <n v="55.759698947682608"/>
    <n v="3.0389382591282006"/>
    <n v="0"/>
    <n v="21.088304275421763"/>
    <n v="0"/>
    <n v="0"/>
    <n v="606574.50282000017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33.52"/>
    <n v="352.7918232408648"/>
    <x v="0"/>
    <x v="0"/>
    <x v="0"/>
    <x v="0"/>
    <x v="0"/>
    <x v="0"/>
    <x v="0"/>
    <x v="0"/>
    <x v="0"/>
    <x v="0"/>
  </r>
  <r>
    <s v="2022_Residential_Income Qualified"/>
    <s v="Residential_Income Qualified_IQ Single Family_Natural Gas_Water Heating_Moderate Income_Low Flow Faucet Aerator_Natural Gas DHW_0_0"/>
    <s v="Residential_Income Qualified_IQ Single Family_Natural Gas_Water Heating_Moderate Income_Low Flow Faucet Aerator_Natural Gas DHW_0_0_2022"/>
    <x v="1"/>
    <n v="331"/>
    <x v="0"/>
    <x v="0"/>
    <x v="0"/>
    <x v="7"/>
    <x v="1"/>
    <x v="2"/>
    <x v="4"/>
    <x v="2"/>
    <x v="18"/>
    <x v="2"/>
    <x v="2"/>
    <x v="0"/>
    <x v="2"/>
    <x v="0"/>
    <x v="0"/>
    <n v="204.37699679823655"/>
    <n v="44.929990580808244"/>
    <n v="204.37699679823655"/>
    <n v="280.87830315891546"/>
    <n v="0.20399464533034137"/>
    <x v="0"/>
    <n v="263937.7853968282"/>
    <n v="57011.287455998994"/>
    <n v="263937.7853968282"/>
    <n v="363219.34476036462"/>
    <n v="-116256.50569999669"/>
    <x v="0"/>
    <n v="265235.56139682821"/>
    <n v="58309.063455998992"/>
    <n v="265235.56139682821"/>
    <n v="364517.12076036463"/>
    <n v="29793.39838418251"/>
    <x v="0"/>
    <n v="1297.7759999999998"/>
    <n v="1297.7759999999998"/>
    <n v="1297.7759999999998"/>
    <n v="1297.7759999999998"/>
    <n v="146049.9040841792"/>
    <x v="0"/>
    <n v="14423.111707468004"/>
    <n v="0"/>
    <n v="0"/>
    <n v="15370.286676714506"/>
    <n v="206926.49794082923"/>
    <n v="12030.641552264757"/>
    <n v="11947.020507227991"/>
    <n v="2511.8094318060494"/>
    <n v="993.53633898530018"/>
    <n v="1032.6572415323849"/>
    <n v="89748.767490854094"/>
    <n v="55003.36059332508"/>
    <n v="218467.21667618543"/>
    <n v="1297.7759999999998"/>
    <n v="1297.7759999999998"/>
    <n v="0"/>
    <x v="0"/>
    <x v="0"/>
    <n v="51.109169610400585"/>
    <n v="51.109169610400585"/>
    <n v="51.109169610400585"/>
    <n v="51.109169610400585"/>
    <n v="51.109169610400585"/>
    <n v="51.109169610400585"/>
    <n v="51.109169610400585"/>
    <n v="51.109169610400585"/>
    <n v="51.109169610400585"/>
    <n v="51.10916961040058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8.501321991151748"/>
    <n v="58.501321991151748"/>
    <n v="58.501321991151748"/>
    <n v="58.501321991151748"/>
    <n v="58.501321991151748"/>
    <n v="58.501321991151748"/>
    <n v="58.501321991151748"/>
    <n v="58.501321991151748"/>
    <n v="58.501321991151748"/>
    <n v="58.50132199115174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.3921523807511615"/>
    <n v="7.3921523807511615"/>
    <n v="7.3921523807511615"/>
    <n v="7.3921523807511615"/>
    <n v="7.3921523807511615"/>
    <n v="7.3921523807511615"/>
    <n v="7.3921523807511615"/>
    <n v="7.3921523807511615"/>
    <n v="7.3921523807511615"/>
    <n v="7.3921523807511615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12"/>
    <n v="51.109169610400585"/>
    <n v="51.109169610400585"/>
    <n v="51.109169610400585"/>
    <n v="51.109169610400585"/>
    <n v="51.109169610400585"/>
    <n v="51.109169610400585"/>
    <n v="51.109169610400585"/>
    <n v="51.109169610400585"/>
    <n v="51.109169610400585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070.1272727281466"/>
    <n v="4070.1272727281466"/>
    <n v="4070.1272727281466"/>
    <n v="4070.1272727281466"/>
    <n v="4070.1272727281466"/>
    <n v="4070.1272727281466"/>
    <n v="4070.1272727281466"/>
    <n v="4070.1272727281466"/>
    <n v="4070.1272727281466"/>
    <n v="4070.127272728146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814.4675324687805"/>
    <n v="5814.4675324687805"/>
    <n v="5814.4675324687805"/>
    <n v="5814.4675324687805"/>
    <n v="5814.4675324687805"/>
    <n v="5814.4675324687805"/>
    <n v="5814.4675324687805"/>
    <n v="5814.4675324687805"/>
    <n v="5814.4675324687805"/>
    <n v="5814.467532468780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12"/>
    <n v="1744.3402597406341"/>
    <n v="1744.3402597406341"/>
    <n v="1744.3402597406341"/>
    <n v="1744.3402597406341"/>
    <n v="1744.3402597406341"/>
    <n v="1744.3402597406341"/>
    <n v="1744.3402597406341"/>
    <n v="1744.3402597406341"/>
    <n v="1744.3402597406341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475479.5171160004"/>
    <n v="1475479.5171160004"/>
    <n v="1475479.5171160004"/>
    <n v="1475479.5171160004"/>
    <n v="1475479.5171160004"/>
    <n v="1475479.5171160004"/>
    <n v="1475479.5171160004"/>
    <n v="1475479.5171160004"/>
    <n v="1475479.5171160004"/>
    <n v="1475479.5171160004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23"/>
    <x v="0"/>
    <n v="0.91199999999999992"/>
    <x v="0"/>
    <x v="0"/>
    <x v="0"/>
    <n v="0"/>
    <n v="5.1947662549200011"/>
    <n v="0"/>
    <n v="0"/>
    <n v="4.0860629181087704"/>
    <n v="0"/>
    <n v="1036.8794920000003"/>
    <n v="0"/>
    <x v="0"/>
    <n v="0"/>
    <n v="0"/>
    <x v="0"/>
    <n v="0"/>
    <x v="0"/>
    <x v="1"/>
    <x v="0"/>
    <x v="0"/>
    <n v="1297.7759999999998"/>
    <x v="0"/>
    <x v="0"/>
    <n v="0"/>
    <n v="1297.7759999999998"/>
    <n v="389.33279999999996"/>
    <n v="1297.7759999999998"/>
    <x v="0"/>
    <x v="0"/>
    <n v="1096.1049160155235"/>
    <n v="0"/>
    <x v="97"/>
    <n v="17443.402597406344"/>
    <n v="14754795.171160007"/>
    <x v="0"/>
    <n v="7.3921523807511633"/>
    <n v="7.3921523807511633"/>
    <n v="51.109169610400585"/>
    <n v="58.501321991151748"/>
    <n v="0"/>
    <n v="5814.4675324687805"/>
    <n v="1744.3402597406341"/>
    <n v="4070.1272727281466"/>
    <n v="58.501321991151748"/>
    <n v="5814.4675324687805"/>
    <n v="585.01321991151747"/>
    <n v="58144.675324687807"/>
    <n v="1475479.5171160004"/>
    <x v="0"/>
    <n v="0"/>
    <n v="7.3921523807511615"/>
    <n v="0"/>
    <n v="0"/>
    <n v="5814.4675324687805"/>
    <n v="0"/>
    <n v="1475479.5171160004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26.51189792036575"/>
    <x v="0"/>
    <x v="0"/>
    <x v="0"/>
    <x v="0"/>
    <x v="0"/>
    <x v="0"/>
    <x v="0"/>
    <x v="0"/>
    <x v="0"/>
    <x v="0"/>
  </r>
  <r>
    <s v="2023_Residential_Income Qualified"/>
    <s v="Residential_Income Qualified_IQ Single Family_Natural Gas_Water Heating_Moderate Income_Low Flow Faucet Aerator_Natural Gas DHW_0_0"/>
    <s v="Residential_Income Qualified_IQ Single Family_Natural Gas_Water Heating_Moderate Income_Low Flow Faucet Aerator_Natural Gas DHW_0_0_2023"/>
    <x v="1"/>
    <n v="331"/>
    <x v="0"/>
    <x v="0"/>
    <x v="0"/>
    <x v="7"/>
    <x v="1"/>
    <x v="2"/>
    <x v="4"/>
    <x v="2"/>
    <x v="18"/>
    <x v="2"/>
    <x v="2"/>
    <x v="1"/>
    <x v="2"/>
    <x v="0"/>
    <x v="0"/>
    <n v="205.62429830289571"/>
    <n v="46.177292085467379"/>
    <n v="205.62429830289571"/>
    <n v="287.66248261723297"/>
    <n v="0.19998835491646061"/>
    <x v="0"/>
    <n v="250627.11455015949"/>
    <n v="55333.870182953804"/>
    <n v="250627.11455015949"/>
    <n v="351108.7953093088"/>
    <n v="-115237.97362988189"/>
    <x v="0"/>
    <n v="251851.93055015948"/>
    <n v="56558.686182953803"/>
    <n v="251851.93055015948"/>
    <n v="352333.61130930879"/>
    <n v="28807.396632007767"/>
    <x v="0"/>
    <n v="1224.8159999999998"/>
    <n v="1224.8159999999998"/>
    <n v="1224.8159999999998"/>
    <n v="1224.8159999999998"/>
    <n v="144045.37026188965"/>
    <x v="0"/>
    <n v="13871.528311422635"/>
    <n v="0"/>
    <n v="0"/>
    <n v="14935.868320585132"/>
    <n v="195293.24436720568"/>
    <n v="11835.634575856437"/>
    <n v="11753.368960377262"/>
    <n v="2257.2167712237674"/>
    <n v="931.44913222966738"/>
    <n v="973.62011125890183"/>
    <n v="88252.880078767543"/>
    <n v="54567.67418312213"/>
    <n v="208288.24104741914"/>
    <n v="1224.8159999999998"/>
    <n v="1224.8159999999998"/>
    <n v="0"/>
    <x v="0"/>
    <x v="0"/>
    <n v="0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5.212421246744057"/>
    <n v="55.212421246744057"/>
    <n v="55.212421246744057"/>
    <n v="55.212421246744057"/>
    <n v="55.212421246744057"/>
    <n v="55.212421246744057"/>
    <n v="55.212421246744057"/>
    <n v="55.212421246744057"/>
    <n v="55.212421246744057"/>
    <n v="55.21242124674405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.9765710803575613"/>
    <n v="6.9765710803575613"/>
    <n v="6.9765710803575613"/>
    <n v="6.9765710803575613"/>
    <n v="6.9765710803575613"/>
    <n v="6.9765710803575613"/>
    <n v="6.9765710803575613"/>
    <n v="6.9765710803575613"/>
    <n v="6.9765710803575613"/>
    <n v="6.9765710803575613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841.3077493140554"/>
    <n v="3841.3077493140554"/>
    <n v="3841.3077493140554"/>
    <n v="3841.3077493140554"/>
    <n v="3841.3077493140554"/>
    <n v="3841.3077493140554"/>
    <n v="3841.3077493140554"/>
    <n v="3841.3077493140554"/>
    <n v="3841.3077493140554"/>
    <n v="3841.307749314055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487.582499020079"/>
    <n v="5487.582499020079"/>
    <n v="5487.582499020079"/>
    <n v="5487.582499020079"/>
    <n v="5487.582499020079"/>
    <n v="5487.582499020079"/>
    <n v="5487.582499020079"/>
    <n v="5487.582499020079"/>
    <n v="5487.582499020079"/>
    <n v="5487.58249902007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1646.2747497060236"/>
    <n v="1646.2747497060236"/>
    <n v="1646.2747497060236"/>
    <n v="1646.2747497060236"/>
    <n v="1646.2747497060236"/>
    <n v="1646.2747497060236"/>
    <n v="1646.2747497060236"/>
    <n v="1646.2747497060236"/>
    <n v="1646.2747497060236"/>
    <n v="1646.2747497060236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92529.1577560003"/>
    <n v="1392529.1577560003"/>
    <n v="1392529.1577560003"/>
    <n v="1392529.1577560003"/>
    <n v="1392529.1577560003"/>
    <n v="1392529.1577560003"/>
    <n v="1392529.1577560003"/>
    <n v="1392529.1577560003"/>
    <n v="1392529.1577560003"/>
    <n v="1392529.1577560003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43"/>
    <x v="0"/>
    <n v="0.91199999999999992"/>
    <x v="0"/>
    <x v="0"/>
    <x v="0"/>
    <n v="0"/>
    <n v="5.1947662549200011"/>
    <n v="0"/>
    <n v="0"/>
    <n v="4.0860629181087704"/>
    <n v="0"/>
    <n v="1036.8794920000003"/>
    <n v="0"/>
    <x v="0"/>
    <n v="0"/>
    <n v="0"/>
    <x v="0"/>
    <n v="0"/>
    <x v="0"/>
    <x v="1"/>
    <x v="0"/>
    <x v="0"/>
    <n v="1224.8159999999998"/>
    <x v="0"/>
    <x v="0"/>
    <n v="0"/>
    <n v="1224.8159999999998"/>
    <n v="367.44479999999993"/>
    <n v="1224.8159999999998"/>
    <x v="0"/>
    <x v="0"/>
    <n v="1034.4827141313056"/>
    <n v="0"/>
    <x v="98"/>
    <n v="16462.747497060231"/>
    <n v="13925291.577560006"/>
    <x v="0"/>
    <n v="6.9765710803575587"/>
    <n v="6.9765710803575587"/>
    <n v="48.235850166386498"/>
    <n v="55.212421246744057"/>
    <n v="0"/>
    <n v="5487.582499020079"/>
    <n v="1646.2747497060236"/>
    <n v="3841.3077493140554"/>
    <n v="55.212421246744057"/>
    <n v="5487.582499020079"/>
    <n v="552.12421246744054"/>
    <n v="54875.824990200788"/>
    <n v="1392529.1577560003"/>
    <x v="0"/>
    <n v="0"/>
    <n v="6.9765710803575613"/>
    <n v="0"/>
    <n v="0"/>
    <n v="5487.582499020079"/>
    <n v="0"/>
    <n v="1392529.1577560003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441.6993699739524"/>
    <x v="0"/>
    <x v="0"/>
    <x v="0"/>
    <x v="0"/>
    <x v="0"/>
    <x v="0"/>
    <x v="0"/>
    <x v="0"/>
    <x v="0"/>
    <x v="0"/>
  </r>
  <r>
    <s v="2024_Residential_Income Qualified"/>
    <s v="Residential_Income Qualified_IQ Single Family_Natural Gas_Water Heating_Moderate Income_Low Flow Faucet Aerator_Natural Gas DHW_0_0"/>
    <s v="Residential_Income Qualified_IQ Single Family_Natural Gas_Water Heating_Moderate Income_Low Flow Faucet Aerator_Natural Gas DHW_0_0_2024"/>
    <x v="1"/>
    <n v="331"/>
    <x v="0"/>
    <x v="0"/>
    <x v="0"/>
    <x v="7"/>
    <x v="1"/>
    <x v="2"/>
    <x v="4"/>
    <x v="2"/>
    <x v="18"/>
    <x v="2"/>
    <x v="2"/>
    <x v="2"/>
    <x v="2"/>
    <x v="0"/>
    <x v="0"/>
    <n v="206.90543018118223"/>
    <n v="47.458423963753837"/>
    <n v="206.90543018118223"/>
    <n v="294.53496007256177"/>
    <n v="0.1964362903462902"/>
    <x v="0"/>
    <n v="252196.26537279485"/>
    <n v="56903.021005589115"/>
    <n v="252196.26537279485"/>
    <n v="359526.31565623474"/>
    <n v="-120806.44267128382"/>
    <x v="0"/>
    <n v="253421.08137279484"/>
    <n v="58127.837005589114"/>
    <n v="253421.08137279484"/>
    <n v="360751.13165623473"/>
    <n v="29531.907878848062"/>
    <x v="0"/>
    <n v="1224.8159999999998"/>
    <n v="1224.8159999999998"/>
    <n v="1224.8159999999998"/>
    <n v="1224.8159999999998"/>
    <n v="150338.35055013187"/>
    <x v="0"/>
    <n v="14146.630901293463"/>
    <n v="0"/>
    <n v="0"/>
    <n v="15385.276977554597"/>
    <n v="195293.24436720568"/>
    <n v="12316.981305829826"/>
    <n v="12231.370007046025"/>
    <n v="2143.2078463351213"/>
    <n v="932.14840818815514"/>
    <n v="972.22155934192585"/>
    <n v="91778.810538900725"/>
    <n v="57334.724011231163"/>
    <n v="210412.78110610286"/>
    <n v="1224.8159999999998"/>
    <n v="1224.8159999999998"/>
    <n v="0"/>
    <x v="0"/>
    <x v="0"/>
    <n v="0"/>
    <n v="0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5.212421246744057"/>
    <n v="55.212421246744057"/>
    <n v="55.212421246744057"/>
    <n v="55.212421246744057"/>
    <n v="55.212421246744057"/>
    <n v="55.212421246744057"/>
    <n v="55.212421246744057"/>
    <n v="55.212421246744057"/>
    <n v="55.212421246744057"/>
    <n v="55.21242124674405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.9765710803575613"/>
    <n v="6.9765710803575613"/>
    <n v="6.9765710803575613"/>
    <n v="6.9765710803575613"/>
    <n v="6.9765710803575613"/>
    <n v="6.9765710803575613"/>
    <n v="6.9765710803575613"/>
    <n v="6.9765710803575613"/>
    <n v="6.9765710803575613"/>
    <n v="6.9765710803575613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841.3077493140554"/>
    <n v="3841.3077493140554"/>
    <n v="3841.3077493140554"/>
    <n v="3841.3077493140554"/>
    <n v="3841.3077493140554"/>
    <n v="3841.3077493140554"/>
    <n v="3841.3077493140554"/>
    <n v="3841.3077493140554"/>
    <n v="3841.3077493140554"/>
    <n v="3841.307749314055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487.582499020079"/>
    <n v="5487.582499020079"/>
    <n v="5487.582499020079"/>
    <n v="5487.582499020079"/>
    <n v="5487.582499020079"/>
    <n v="5487.582499020079"/>
    <n v="5487.582499020079"/>
    <n v="5487.582499020079"/>
    <n v="5487.582499020079"/>
    <n v="5487.58249902007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1646.2747497060236"/>
    <n v="1646.2747497060236"/>
    <n v="1646.2747497060236"/>
    <n v="1646.2747497060236"/>
    <n v="1646.2747497060236"/>
    <n v="1646.2747497060236"/>
    <n v="1646.2747497060236"/>
    <n v="1646.2747497060236"/>
    <n v="1646.2747497060236"/>
    <n v="1646.2747497060236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92529.1577560003"/>
    <n v="1392529.1577560003"/>
    <n v="1392529.1577560003"/>
    <n v="1392529.1577560003"/>
    <n v="1392529.1577560003"/>
    <n v="1392529.1577560003"/>
    <n v="1392529.1577560003"/>
    <n v="1392529.1577560003"/>
    <n v="1392529.1577560003"/>
    <n v="1392529.1577560003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43"/>
    <x v="0"/>
    <n v="0.91199999999999992"/>
    <x v="0"/>
    <x v="0"/>
    <x v="0"/>
    <n v="0"/>
    <n v="5.1947662549200011"/>
    <n v="0"/>
    <n v="0"/>
    <n v="4.0860629181087704"/>
    <n v="0"/>
    <n v="1036.8794920000003"/>
    <n v="0"/>
    <x v="0"/>
    <n v="0"/>
    <n v="0"/>
    <x v="0"/>
    <n v="0"/>
    <x v="0"/>
    <x v="1"/>
    <x v="0"/>
    <x v="0"/>
    <n v="1224.8159999999998"/>
    <x v="0"/>
    <x v="0"/>
    <n v="0"/>
    <n v="1224.8159999999998"/>
    <n v="367.44479999999993"/>
    <n v="1224.8159999999998"/>
    <x v="0"/>
    <x v="0"/>
    <n v="1034.4827141313056"/>
    <n v="0"/>
    <x v="98"/>
    <n v="16462.747497060231"/>
    <n v="13925291.577560006"/>
    <x v="0"/>
    <n v="6.9765710803575587"/>
    <n v="6.9765710803575587"/>
    <n v="48.235850166386498"/>
    <n v="55.212421246744057"/>
    <n v="0"/>
    <n v="5487.582499020079"/>
    <n v="1646.2747497060236"/>
    <n v="3841.3077493140554"/>
    <n v="55.212421246744057"/>
    <n v="5487.582499020079"/>
    <n v="552.12421246744054"/>
    <n v="54875.824990200788"/>
    <n v="1392529.1577560003"/>
    <x v="0"/>
    <n v="0"/>
    <n v="6.9765710803575613"/>
    <n v="0"/>
    <n v="0"/>
    <n v="5487.582499020079"/>
    <n v="0"/>
    <n v="1392529.1577560003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86.48694872720836"/>
    <x v="0"/>
    <x v="0"/>
    <x v="0"/>
    <x v="0"/>
    <x v="0"/>
    <x v="0"/>
    <x v="0"/>
    <x v="0"/>
    <x v="0"/>
    <x v="0"/>
  </r>
  <r>
    <s v="2025_Residential_Income Qualified"/>
    <s v="Residential_Income Qualified_IQ Single Family_Natural Gas_Water Heating_Moderate Income_Low Flow Faucet Aerator_Natural Gas DHW_0_0"/>
    <s v="Residential_Income Qualified_IQ Single Family_Natural Gas_Water Heating_Moderate Income_Low Flow Faucet Aerator_Natural Gas DHW_0_0_2025"/>
    <x v="1"/>
    <n v="331"/>
    <x v="0"/>
    <x v="0"/>
    <x v="0"/>
    <x v="7"/>
    <x v="1"/>
    <x v="2"/>
    <x v="4"/>
    <x v="2"/>
    <x v="18"/>
    <x v="2"/>
    <x v="2"/>
    <x v="3"/>
    <x v="2"/>
    <x v="0"/>
    <x v="0"/>
    <n v="208.18723059941451"/>
    <n v="48.740224381986167"/>
    <n v="208.18723059941451"/>
    <n v="301.16756232865583"/>
    <n v="0.19353736702499319"/>
    <x v="0"/>
    <n v="253766.23503385246"/>
    <n v="58472.990666646758"/>
    <n v="253766.23503385246"/>
    <n v="367650.03302113485"/>
    <n v="-126062.89805370437"/>
    <x v="0"/>
    <n v="254991.05103385245"/>
    <n v="59697.806666646757"/>
    <n v="254991.05103385245"/>
    <n v="368874.84902113484"/>
    <n v="30252.959494045397"/>
    <x v="0"/>
    <n v="1224.8159999999998"/>
    <n v="1224.8159999999998"/>
    <n v="1224.8159999999998"/>
    <n v="1224.8159999999998"/>
    <n v="156315.85754774977"/>
    <x v="0"/>
    <n v="14423.788887777238"/>
    <n v="0"/>
    <n v="0"/>
    <n v="15829.170606268159"/>
    <n v="195293.24436720568"/>
    <n v="12798.328035803223"/>
    <n v="12709.371053714789"/>
    <n v="2033.4940342795735"/>
    <n v="932.86432691445521"/>
    <n v="970.78972188932596"/>
    <n v="94978.254151769535"/>
    <n v="60112.787395980253"/>
    <n v="212558.99147338507"/>
    <n v="1224.8159999999998"/>
    <n v="1224.8159999999998"/>
    <n v="0"/>
    <x v="0"/>
    <x v="0"/>
    <n v="0"/>
    <n v="0"/>
    <n v="0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5.212421246744057"/>
    <n v="55.212421246744057"/>
    <n v="55.212421246744057"/>
    <n v="55.212421246744057"/>
    <n v="55.212421246744057"/>
    <n v="55.212421246744057"/>
    <n v="55.212421246744057"/>
    <n v="55.212421246744057"/>
    <n v="55.212421246744057"/>
    <n v="55.21242124674405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.9765710803575613"/>
    <n v="6.9765710803575613"/>
    <n v="6.9765710803575613"/>
    <n v="6.9765710803575613"/>
    <n v="6.9765710803575613"/>
    <n v="6.9765710803575613"/>
    <n v="6.9765710803575613"/>
    <n v="6.9765710803575613"/>
    <n v="6.9765710803575613"/>
    <n v="6.976571080357561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n v="48.23585016638649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841.3077493140554"/>
    <n v="3841.3077493140554"/>
    <n v="3841.3077493140554"/>
    <n v="3841.3077493140554"/>
    <n v="3841.3077493140554"/>
    <n v="3841.3077493140554"/>
    <n v="3841.3077493140554"/>
    <n v="3841.3077493140554"/>
    <n v="3841.3077493140554"/>
    <n v="3841.307749314055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487.582499020079"/>
    <n v="5487.582499020079"/>
    <n v="5487.582499020079"/>
    <n v="5487.582499020079"/>
    <n v="5487.582499020079"/>
    <n v="5487.582499020079"/>
    <n v="5487.582499020079"/>
    <n v="5487.582499020079"/>
    <n v="5487.582499020079"/>
    <n v="5487.58249902007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1646.2747497060236"/>
    <n v="1646.2747497060236"/>
    <n v="1646.2747497060236"/>
    <n v="1646.2747497060236"/>
    <n v="1646.2747497060236"/>
    <n v="1646.2747497060236"/>
    <n v="1646.2747497060236"/>
    <n v="1646.2747497060236"/>
    <n v="1646.2747497060236"/>
    <n v="1646.2747497060236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92529.1577560003"/>
    <n v="1392529.1577560003"/>
    <n v="1392529.1577560003"/>
    <n v="1392529.1577560003"/>
    <n v="1392529.1577560003"/>
    <n v="1392529.1577560003"/>
    <n v="1392529.1577560003"/>
    <n v="1392529.1577560003"/>
    <n v="1392529.1577560003"/>
    <n v="1392529.157756000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43"/>
    <x v="0"/>
    <n v="0.91199999999999992"/>
    <x v="0"/>
    <x v="0"/>
    <x v="0"/>
    <n v="0"/>
    <n v="5.1947662549200011"/>
    <n v="0"/>
    <n v="0"/>
    <n v="4.0860629181087704"/>
    <n v="0"/>
    <n v="1036.8794920000003"/>
    <n v="0"/>
    <x v="0"/>
    <n v="0"/>
    <n v="0"/>
    <x v="0"/>
    <n v="0"/>
    <x v="0"/>
    <x v="1"/>
    <x v="0"/>
    <x v="0"/>
    <n v="1224.8159999999998"/>
    <x v="0"/>
    <x v="0"/>
    <n v="0"/>
    <n v="1224.8159999999998"/>
    <n v="367.44479999999993"/>
    <n v="1224.8159999999998"/>
    <x v="0"/>
    <x v="0"/>
    <n v="1034.4827141313056"/>
    <n v="0"/>
    <x v="98"/>
    <n v="16462.747497060231"/>
    <n v="13925291.577560006"/>
    <x v="0"/>
    <n v="6.9765710803575587"/>
    <n v="6.9765710803575587"/>
    <n v="48.235850166386498"/>
    <n v="55.212421246744057"/>
    <n v="0"/>
    <n v="5487.582499020079"/>
    <n v="1646.2747497060236"/>
    <n v="3841.3077493140554"/>
    <n v="55.212421246744057"/>
    <n v="5487.582499020079"/>
    <n v="552.12421246744054"/>
    <n v="54875.824990200788"/>
    <n v="1392529.1577560003"/>
    <x v="0"/>
    <n v="0"/>
    <n v="6.9765710803575613"/>
    <n v="0"/>
    <n v="0"/>
    <n v="5487.582499020079"/>
    <n v="0"/>
    <n v="1392529.1577560003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31.27452748046431"/>
    <x v="0"/>
    <x v="0"/>
    <x v="0"/>
    <x v="0"/>
    <x v="0"/>
    <x v="0"/>
    <x v="0"/>
    <x v="0"/>
    <x v="0"/>
    <x v="0"/>
  </r>
  <r>
    <s v="2022_Residential_Income Qualified"/>
    <s v="Residential_Income Qualified_IQ Single Family_Electric_Water Heating_Moderate Income_Low Flow Showerhead_Electric DHW_0_1.75 GPM"/>
    <s v="Residential_Income Qualified_IQ Single Family_Electric_Water Heating_Moderate Income_Low Flow Showerhead_Electric DHW_0_1.75 GPM_2022"/>
    <x v="1"/>
    <n v="332"/>
    <x v="0"/>
    <x v="0"/>
    <x v="0"/>
    <x v="7"/>
    <x v="0"/>
    <x v="2"/>
    <x v="4"/>
    <x v="3"/>
    <x v="17"/>
    <x v="2"/>
    <x v="3"/>
    <x v="0"/>
    <x v="3"/>
    <x v="0"/>
    <x v="0"/>
    <n v="89.714403198124316"/>
    <n v="33.132016641778591"/>
    <n v="89.714403198124316"/>
    <n v="143.51530723883258"/>
    <n v="0.23537672246744656"/>
    <x v="0"/>
    <n v="97600.037822448445"/>
    <n v="35350.359428619136"/>
    <n v="97600.037822448445"/>
    <n v="156789.64041187405"/>
    <n v="-70474.049586997207"/>
    <x v="0"/>
    <n v="98700.197822448448"/>
    <n v="36450.51942861914"/>
    <n v="98700.197822448448"/>
    <n v="157889.80041187405"/>
    <n v="21694.279128311635"/>
    <x v="0"/>
    <n v="1100.1600000000001"/>
    <n v="1100.1600000000001"/>
    <n v="1100.1600000000001"/>
    <n v="1100.1600000000001"/>
    <n v="92168.328715308846"/>
    <x v="0"/>
    <n v="14635.146610891275"/>
    <n v="5958.6326075041634"/>
    <n v="1100.4999099161982"/>
    <n v="0"/>
    <n v="62249.678393829316"/>
    <n v="12207.504629483636"/>
    <n v="0"/>
    <n v="2548.7356708238681"/>
    <n v="0"/>
    <n v="0"/>
    <n v="91068.168715308842"/>
    <n v="0"/>
    <n v="65721.471696565204"/>
    <n v="1100.1600000000001"/>
    <n v="1100.1600000000001"/>
    <n v="0"/>
    <x v="0"/>
    <x v="0"/>
    <n v="51.860528128741237"/>
    <n v="51.860528128741237"/>
    <n v="51.860528128741237"/>
    <n v="51.860528128741237"/>
    <n v="51.860528128741237"/>
    <n v="51.860528128741237"/>
    <n v="51.860528128741237"/>
    <n v="51.860528128741237"/>
    <n v="51.860528128741237"/>
    <n v="51.86052812874123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4.084308615624664"/>
    <n v="54.084308615624664"/>
    <n v="54.084308615624664"/>
    <n v="54.084308615624664"/>
    <n v="54.084308615624664"/>
    <n v="54.084308615624664"/>
    <n v="54.084308615624664"/>
    <n v="54.084308615624664"/>
    <n v="54.084308615624664"/>
    <n v="54.08430861562466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2237804868834261"/>
    <n v="2.2237804868834261"/>
    <n v="2.2237804868834261"/>
    <n v="2.2237804868834261"/>
    <n v="2.2237804868834261"/>
    <n v="2.2237804868834261"/>
    <n v="2.2237804868834261"/>
    <n v="2.2237804868834261"/>
    <n v="2.2237804868834261"/>
    <n v="2.2237804868834261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.4113787625241061"/>
    <n v="5.4113787625241061"/>
    <n v="5.4113787625241061"/>
    <n v="5.4113787625241061"/>
    <n v="5.4113787625241061"/>
    <n v="5.4113787625241061"/>
    <n v="5.4113787625241061"/>
    <n v="5.4113787625241061"/>
    <n v="5.4113787625241061"/>
    <n v="5.411378762524106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43868.36065537448"/>
    <n v="443868.36065537448"/>
    <n v="443868.36065537448"/>
    <n v="443868.36065537448"/>
    <n v="443868.36065537448"/>
    <n v="443868.36065537448"/>
    <n v="443868.36065537448"/>
    <n v="443868.36065537448"/>
    <n v="443868.36065537448"/>
    <n v="443868.36065537448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82"/>
    <x v="0"/>
    <n v="2.8800000000000003"/>
    <x v="0"/>
    <x v="0"/>
    <x v="0"/>
    <n v="135.76054483963674"/>
    <n v="5.8214148871293876"/>
    <n v="0"/>
    <n v="1.4165912990900802E-2"/>
    <n v="0"/>
    <n v="0"/>
    <n v="1161.959059307263"/>
    <n v="0"/>
    <x v="0"/>
    <n v="0"/>
    <n v="0"/>
    <x v="0"/>
    <n v="0"/>
    <x v="0"/>
    <x v="1"/>
    <x v="0"/>
    <x v="0"/>
    <n v="1100.1600000000001"/>
    <x v="0"/>
    <x v="0"/>
    <n v="1100.1600000000001"/>
    <n v="0"/>
    <n v="0"/>
    <n v="1100.1600000000001"/>
    <x v="0"/>
    <x v="0"/>
    <n v="540.84308615624661"/>
    <n v="54.113787625241073"/>
    <x v="0"/>
    <n v="0"/>
    <n v="4438683.6065537445"/>
    <x v="0"/>
    <n v="54.084308615624664"/>
    <n v="54.084308615624664"/>
    <n v="0"/>
    <n v="54.084308615624664"/>
    <n v="5.4113787625241061"/>
    <n v="0"/>
    <n v="0"/>
    <n v="0"/>
    <n v="54.084308615624664"/>
    <n v="0"/>
    <n v="540.84308615624661"/>
    <n v="0"/>
    <n v="443868.36065537448"/>
    <x v="0"/>
    <n v="51.860528128741237"/>
    <n v="2.2237804868834261"/>
    <n v="0"/>
    <n v="5.4113787625241061"/>
    <n v="0"/>
    <n v="0"/>
    <n v="443868.36065537448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00.1600000000001"/>
    <n v="486.75877754062191"/>
    <x v="0"/>
    <x v="0"/>
    <x v="0"/>
    <x v="0"/>
    <x v="0"/>
    <x v="0"/>
    <x v="0"/>
    <x v="0"/>
    <x v="0"/>
    <x v="0"/>
  </r>
  <r>
    <s v="2023_Residential_Income Qualified"/>
    <s v="Residential_Income Qualified_IQ Single Family_Electric_Water Heating_Moderate Income_Low Flow Showerhead_Electric DHW_0_1.75 GPM"/>
    <s v="Residential_Income Qualified_IQ Single Family_Electric_Water Heating_Moderate Income_Low Flow Showerhead_Electric DHW_0_1.75 GPM_2023"/>
    <x v="1"/>
    <n v="332"/>
    <x v="0"/>
    <x v="0"/>
    <x v="0"/>
    <x v="7"/>
    <x v="0"/>
    <x v="2"/>
    <x v="4"/>
    <x v="3"/>
    <x v="17"/>
    <x v="2"/>
    <x v="3"/>
    <x v="1"/>
    <x v="3"/>
    <x v="0"/>
    <x v="0"/>
    <n v="90.639365075037531"/>
    <n v="34.056978518691807"/>
    <n v="90.639365075037531"/>
    <n v="147.59364484713865"/>
    <n v="0.23249795563724382"/>
    <x v="0"/>
    <n v="92938.093709798923"/>
    <n v="34273.475328179666"/>
    <n v="92938.093709798923"/>
    <n v="151988.29097751339"/>
    <n v="-69425.83538126474"/>
    <x v="0"/>
    <n v="93974.893709798926"/>
    <n v="35310.275328179669"/>
    <n v="93974.893709798926"/>
    <n v="153025.09097751338"/>
    <n v="21031.038175219168"/>
    <x v="0"/>
    <n v="1036.8000000000002"/>
    <n v="1036.8000000000002"/>
    <n v="1036.8000000000002"/>
    <n v="1036.8000000000002"/>
    <n v="90456.873556483901"/>
    <x v="0"/>
    <n v="14054.986996925023"/>
    <n v="5919.1767693641641"/>
    <n v="1056.8744089299807"/>
    <n v="0"/>
    <n v="58664.61838161925"/>
    <n v="11992.167433132528"/>
    <n v="0"/>
    <n v="2287.0697198279713"/>
    <n v="0"/>
    <n v="0"/>
    <n v="89420.073556483898"/>
    <n v="0"/>
    <n v="62568.217421029498"/>
    <n v="1036.8000000000002"/>
    <n v="1036.8000000000002"/>
    <n v="0"/>
    <x v="0"/>
    <x v="0"/>
    <n v="0"/>
    <n v="48.873796142269221"/>
    <n v="48.873796142269221"/>
    <n v="48.873796142269221"/>
    <n v="48.873796142269221"/>
    <n v="48.873796142269221"/>
    <n v="48.873796142269221"/>
    <n v="48.873796142269221"/>
    <n v="48.873796142269221"/>
    <n v="48.873796142269221"/>
    <n v="48.87379614226922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0.969505501635801"/>
    <n v="50.969505501635801"/>
    <n v="50.969505501635801"/>
    <n v="50.969505501635801"/>
    <n v="50.969505501635801"/>
    <n v="50.969505501635801"/>
    <n v="50.969505501635801"/>
    <n v="50.969505501635801"/>
    <n v="50.969505501635801"/>
    <n v="50.9695055016358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0957093593665794"/>
    <n v="2.0957093593665794"/>
    <n v="2.0957093593665794"/>
    <n v="2.0957093593665794"/>
    <n v="2.0957093593665794"/>
    <n v="2.0957093593665794"/>
    <n v="2.0957093593665794"/>
    <n v="2.0957093593665794"/>
    <n v="2.0957093593665794"/>
    <n v="2.0957093593665794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.0997286767242889"/>
    <n v="5.0997286767242889"/>
    <n v="5.0997286767242889"/>
    <n v="5.0997286767242889"/>
    <n v="5.0997286767242889"/>
    <n v="5.0997286767242889"/>
    <n v="5.0997286767242889"/>
    <n v="5.0997286767242889"/>
    <n v="5.0997286767242889"/>
    <n v="5.099728676724288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18305.26135061472"/>
    <n v="418305.26135061472"/>
    <n v="418305.26135061472"/>
    <n v="418305.26135061472"/>
    <n v="418305.26135061472"/>
    <n v="418305.26135061472"/>
    <n v="418305.26135061472"/>
    <n v="418305.26135061472"/>
    <n v="418305.26135061472"/>
    <n v="418305.26135061472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60"/>
    <x v="0"/>
    <n v="2.8800000000000003"/>
    <x v="0"/>
    <x v="0"/>
    <x v="0"/>
    <n v="135.76054483963674"/>
    <n v="5.8214148871293876"/>
    <n v="0"/>
    <n v="1.4165912990900802E-2"/>
    <n v="0"/>
    <n v="0"/>
    <n v="1161.959059307263"/>
    <n v="0"/>
    <x v="0"/>
    <n v="0"/>
    <n v="0"/>
    <x v="0"/>
    <n v="0"/>
    <x v="0"/>
    <x v="1"/>
    <x v="0"/>
    <x v="0"/>
    <n v="1036.8000000000002"/>
    <x v="0"/>
    <x v="0"/>
    <n v="1036.8000000000002"/>
    <n v="0"/>
    <n v="0"/>
    <n v="1036.8000000000002"/>
    <x v="0"/>
    <x v="0"/>
    <n v="509.69505501635803"/>
    <n v="50.99728676724289"/>
    <x v="0"/>
    <n v="0"/>
    <n v="4183052.6135061476"/>
    <x v="0"/>
    <n v="50.969505501635801"/>
    <n v="50.969505501635801"/>
    <n v="0"/>
    <n v="50.969505501635801"/>
    <n v="5.0997286767242889"/>
    <n v="0"/>
    <n v="0"/>
    <n v="0"/>
    <n v="50.969505501635801"/>
    <n v="0"/>
    <n v="509.69505501635803"/>
    <n v="0"/>
    <n v="418305.26135061472"/>
    <x v="0"/>
    <n v="48.873796142269221"/>
    <n v="2.0957093593665794"/>
    <n v="0"/>
    <n v="5.0997286767242889"/>
    <n v="0"/>
    <n v="0"/>
    <n v="418305.26135061472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36.8000000000002"/>
    <n v="407.75604401308641"/>
    <x v="0"/>
    <x v="0"/>
    <x v="0"/>
    <x v="0"/>
    <x v="0"/>
    <x v="0"/>
    <x v="0"/>
    <x v="0"/>
    <x v="0"/>
    <x v="0"/>
  </r>
  <r>
    <s v="2024_Residential_Income Qualified"/>
    <s v="Residential_Income Qualified_IQ Single Family_Electric_Water Heating_Moderate Income_Low Flow Showerhead_Electric DHW_0_1.75 GPM"/>
    <s v="Residential_Income Qualified_IQ Single Family_Electric_Water Heating_Moderate Income_Low Flow Showerhead_Electric DHW_0_1.75 GPM_2024"/>
    <x v="1"/>
    <n v="332"/>
    <x v="0"/>
    <x v="0"/>
    <x v="0"/>
    <x v="7"/>
    <x v="0"/>
    <x v="2"/>
    <x v="4"/>
    <x v="3"/>
    <x v="17"/>
    <x v="2"/>
    <x v="3"/>
    <x v="2"/>
    <x v="3"/>
    <x v="0"/>
    <x v="0"/>
    <n v="91.400637549131588"/>
    <n v="34.81825099278587"/>
    <n v="91.400637549131588"/>
    <n v="151.65494757802205"/>
    <n v="0.22810015930236718"/>
    <x v="0"/>
    <n v="93727.381010939644"/>
    <n v="35062.762629320394"/>
    <n v="93727.381010939644"/>
    <n v="156199.0496488933"/>
    <n v="-72581.306985897871"/>
    <x v="0"/>
    <n v="94764.181010939647"/>
    <n v="36099.562629320397"/>
    <n v="94764.181010939647"/>
    <n v="157235.84964889329"/>
    <n v="21448.129424271421"/>
    <x v="0"/>
    <n v="1036.8000000000002"/>
    <n v="1036.8000000000002"/>
    <n v="1036.8000000000002"/>
    <n v="1036.8000000000002"/>
    <n v="94029.436410169292"/>
    <x v="0"/>
    <n v="14333.727971722363"/>
    <n v="6036.5669244067349"/>
    <n v="1077.8345281423253"/>
    <n v="0"/>
    <n v="58664.61838161925"/>
    <n v="12479.880241620795"/>
    <n v="0"/>
    <n v="2171.5529634281856"/>
    <n v="0"/>
    <n v="0"/>
    <n v="92992.636410169289"/>
    <n v="0"/>
    <n v="63206.413238723995"/>
    <n v="1036.8000000000002"/>
    <n v="1036.8000000000002"/>
    <n v="0"/>
    <x v="0"/>
    <x v="0"/>
    <n v="0"/>
    <n v="0"/>
    <n v="48.873796142269221"/>
    <n v="48.873796142269221"/>
    <n v="48.873796142269221"/>
    <n v="48.873796142269221"/>
    <n v="48.873796142269221"/>
    <n v="48.873796142269221"/>
    <n v="48.873796142269221"/>
    <n v="48.873796142269221"/>
    <n v="48.873796142269221"/>
    <n v="48.87379614226922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0.969505501635801"/>
    <n v="50.969505501635801"/>
    <n v="50.969505501635801"/>
    <n v="50.969505501635801"/>
    <n v="50.969505501635801"/>
    <n v="50.969505501635801"/>
    <n v="50.969505501635801"/>
    <n v="50.969505501635801"/>
    <n v="50.969505501635801"/>
    <n v="50.9695055016358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0957093593665794"/>
    <n v="2.0957093593665794"/>
    <n v="2.0957093593665794"/>
    <n v="2.0957093593665794"/>
    <n v="2.0957093593665794"/>
    <n v="2.0957093593665794"/>
    <n v="2.0957093593665794"/>
    <n v="2.0957093593665794"/>
    <n v="2.0957093593665794"/>
    <n v="2.0957093593665794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.0997286767242889"/>
    <n v="5.0997286767242889"/>
    <n v="5.0997286767242889"/>
    <n v="5.0997286767242889"/>
    <n v="5.0997286767242889"/>
    <n v="5.0997286767242889"/>
    <n v="5.0997286767242889"/>
    <n v="5.0997286767242889"/>
    <n v="5.0997286767242889"/>
    <n v="5.099728676724288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18305.26135061472"/>
    <n v="418305.26135061472"/>
    <n v="418305.26135061472"/>
    <n v="418305.26135061472"/>
    <n v="418305.26135061472"/>
    <n v="418305.26135061472"/>
    <n v="418305.26135061472"/>
    <n v="418305.26135061472"/>
    <n v="418305.26135061472"/>
    <n v="418305.26135061472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60"/>
    <x v="0"/>
    <n v="2.8800000000000003"/>
    <x v="0"/>
    <x v="0"/>
    <x v="0"/>
    <n v="135.76054483963674"/>
    <n v="5.8214148871293876"/>
    <n v="0"/>
    <n v="1.4165912990900802E-2"/>
    <n v="0"/>
    <n v="0"/>
    <n v="1161.959059307263"/>
    <n v="0"/>
    <x v="0"/>
    <n v="0"/>
    <n v="0"/>
    <x v="0"/>
    <n v="0"/>
    <x v="0"/>
    <x v="1"/>
    <x v="0"/>
    <x v="0"/>
    <n v="1036.8000000000002"/>
    <x v="0"/>
    <x v="0"/>
    <n v="1036.8000000000002"/>
    <n v="0"/>
    <n v="0"/>
    <n v="1036.8000000000002"/>
    <x v="0"/>
    <x v="0"/>
    <n v="509.69505501635803"/>
    <n v="50.99728676724289"/>
    <x v="0"/>
    <n v="0"/>
    <n v="4183052.6135061476"/>
    <x v="0"/>
    <n v="50.969505501635801"/>
    <n v="50.969505501635801"/>
    <n v="0"/>
    <n v="50.969505501635801"/>
    <n v="5.0997286767242889"/>
    <n v="0"/>
    <n v="0"/>
    <n v="0"/>
    <n v="50.969505501635801"/>
    <n v="0"/>
    <n v="509.69505501635803"/>
    <n v="0"/>
    <n v="418305.26135061472"/>
    <x v="0"/>
    <n v="48.873796142269221"/>
    <n v="2.0957093593665794"/>
    <n v="0"/>
    <n v="5.0997286767242889"/>
    <n v="0"/>
    <n v="0"/>
    <n v="418305.26135061472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36.8000000000002"/>
    <n v="356.7865385114506"/>
    <x v="0"/>
    <x v="0"/>
    <x v="0"/>
    <x v="0"/>
    <x v="0"/>
    <x v="0"/>
    <x v="0"/>
    <x v="0"/>
    <x v="0"/>
    <x v="0"/>
  </r>
  <r>
    <s v="2025_Residential_Income Qualified"/>
    <s v="Residential_Income Qualified_IQ Single Family_Electric_Water Heating_Moderate Income_Low Flow Showerhead_Electric DHW_0_1.75 GPM"/>
    <s v="Residential_Income Qualified_IQ Single Family_Electric_Water Heating_Moderate Income_Low Flow Showerhead_Electric DHW_0_1.75 GPM_2025"/>
    <x v="1"/>
    <n v="332"/>
    <x v="0"/>
    <x v="0"/>
    <x v="0"/>
    <x v="7"/>
    <x v="0"/>
    <x v="2"/>
    <x v="4"/>
    <x v="3"/>
    <x v="17"/>
    <x v="2"/>
    <x v="3"/>
    <x v="3"/>
    <x v="3"/>
    <x v="0"/>
    <x v="0"/>
    <n v="92.169113115679167"/>
    <n v="35.586726559333457"/>
    <n v="92.169113115679167"/>
    <n v="155.4034655671376"/>
    <n v="0.22481822132421528"/>
    <x v="0"/>
    <n v="94524.136478336179"/>
    <n v="35859.518096716929"/>
    <n v="94524.136478336179"/>
    <n v="160085.51310000831"/>
    <n v="-75402.857524761668"/>
    <x v="0"/>
    <n v="95560.936478336182"/>
    <n v="36896.318096716932"/>
    <n v="95560.936478336182"/>
    <n v="161122.31310000829"/>
    <n v="21868.336921487662"/>
    <x v="0"/>
    <n v="1036.8000000000002"/>
    <n v="1036.8000000000002"/>
    <n v="1036.8000000000002"/>
    <n v="1036.8000000000002"/>
    <n v="97271.194446249327"/>
    <x v="0"/>
    <n v="14614.55152689729"/>
    <n v="6154.8341461726004"/>
    <n v="1098.9512484177731"/>
    <n v="0"/>
    <n v="58664.61838161925"/>
    <n v="12967.593050109062"/>
    <n v="0"/>
    <n v="2060.3881251202106"/>
    <n v="0"/>
    <n v="0"/>
    <n v="96234.394446249324"/>
    <n v="0"/>
    <n v="63851.118653758975"/>
    <n v="1036.8000000000002"/>
    <n v="1036.8000000000002"/>
    <n v="0"/>
    <x v="0"/>
    <x v="0"/>
    <n v="0"/>
    <n v="0"/>
    <n v="0"/>
    <n v="48.873796142269221"/>
    <n v="48.873796142269221"/>
    <n v="48.873796142269221"/>
    <n v="48.873796142269221"/>
    <n v="48.873796142269221"/>
    <n v="48.873796142269221"/>
    <n v="48.873796142269221"/>
    <n v="48.873796142269221"/>
    <n v="48.873796142269221"/>
    <n v="48.87379614226922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0.969505501635801"/>
    <n v="50.969505501635801"/>
    <n v="50.969505501635801"/>
    <n v="50.969505501635801"/>
    <n v="50.969505501635801"/>
    <n v="50.969505501635801"/>
    <n v="50.969505501635801"/>
    <n v="50.969505501635801"/>
    <n v="50.969505501635801"/>
    <n v="50.9695055016358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0957093593665794"/>
    <n v="2.0957093593665794"/>
    <n v="2.0957093593665794"/>
    <n v="2.0957093593665794"/>
    <n v="2.0957093593665794"/>
    <n v="2.0957093593665794"/>
    <n v="2.0957093593665794"/>
    <n v="2.0957093593665794"/>
    <n v="2.0957093593665794"/>
    <n v="2.0957093593665794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.0997286767242889"/>
    <n v="5.0997286767242889"/>
    <n v="5.0997286767242889"/>
    <n v="5.0997286767242889"/>
    <n v="5.0997286767242889"/>
    <n v="5.0997286767242889"/>
    <n v="5.0997286767242889"/>
    <n v="5.0997286767242889"/>
    <n v="5.0997286767242889"/>
    <n v="5.099728676724288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18305.26135061472"/>
    <n v="418305.26135061472"/>
    <n v="418305.26135061472"/>
    <n v="418305.26135061472"/>
    <n v="418305.26135061472"/>
    <n v="418305.26135061472"/>
    <n v="418305.26135061472"/>
    <n v="418305.26135061472"/>
    <n v="418305.26135061472"/>
    <n v="418305.2613506147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60"/>
    <x v="0"/>
    <n v="2.8800000000000003"/>
    <x v="0"/>
    <x v="0"/>
    <x v="0"/>
    <n v="135.76054483963674"/>
    <n v="5.8214148871293876"/>
    <n v="0"/>
    <n v="1.4165912990900802E-2"/>
    <n v="0"/>
    <n v="0"/>
    <n v="1161.959059307263"/>
    <n v="0"/>
    <x v="0"/>
    <n v="0"/>
    <n v="0"/>
    <x v="0"/>
    <n v="0"/>
    <x v="0"/>
    <x v="1"/>
    <x v="0"/>
    <x v="0"/>
    <n v="1036.8000000000002"/>
    <x v="0"/>
    <x v="0"/>
    <n v="1036.8000000000002"/>
    <n v="0"/>
    <n v="0"/>
    <n v="1036.8000000000002"/>
    <x v="0"/>
    <x v="0"/>
    <n v="509.69505501635803"/>
    <n v="50.99728676724289"/>
    <x v="0"/>
    <n v="0"/>
    <n v="4183052.6135061476"/>
    <x v="0"/>
    <n v="50.969505501635801"/>
    <n v="50.969505501635801"/>
    <n v="0"/>
    <n v="50.969505501635801"/>
    <n v="5.0997286767242889"/>
    <n v="0"/>
    <n v="0"/>
    <n v="0"/>
    <n v="50.969505501635801"/>
    <n v="0"/>
    <n v="509.69505501635803"/>
    <n v="0"/>
    <n v="418305.26135061472"/>
    <x v="0"/>
    <n v="48.873796142269221"/>
    <n v="2.0957093593665794"/>
    <n v="0"/>
    <n v="5.0997286767242889"/>
    <n v="0"/>
    <n v="0"/>
    <n v="418305.26135061472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36.8000000000002"/>
    <n v="305.81703300981479"/>
    <x v="0"/>
    <x v="0"/>
    <x v="0"/>
    <x v="0"/>
    <x v="0"/>
    <x v="0"/>
    <x v="0"/>
    <x v="0"/>
    <x v="0"/>
    <x v="0"/>
  </r>
  <r>
    <s v="2022_Residential_Income Qualified"/>
    <s v="Residential_Income Qualified_IQ Single Family_Natural Gas_Water Heating_Moderate Income_Low Flow Showerhead_Natural Gas DHW_0_1.75 GPM"/>
    <s v="Residential_Income Qualified_IQ Single Family_Natural Gas_Water Heating_Moderate Income_Low Flow Showerhead_Natural Gas DHW_0_1.75 GPM_2022"/>
    <x v="1"/>
    <n v="333"/>
    <x v="0"/>
    <x v="0"/>
    <x v="0"/>
    <x v="7"/>
    <x v="1"/>
    <x v="2"/>
    <x v="4"/>
    <x v="3"/>
    <x v="18"/>
    <x v="2"/>
    <x v="3"/>
    <x v="0"/>
    <x v="3"/>
    <x v="0"/>
    <x v="0"/>
    <n v="79.289188504125249"/>
    <n v="20.908952679816377"/>
    <n v="79.289188504125249"/>
    <n v="114.54265361200164"/>
    <n v="0.20193322886482462"/>
    <x v="0"/>
    <n v="198867.06507063881"/>
    <n v="50571.925239162374"/>
    <n v="198867.06507063881"/>
    <n v="288416.50699906214"/>
    <n v="-107252.83224896369"/>
    <x v="0"/>
    <n v="201407.22507063881"/>
    <n v="53112.085239162378"/>
    <n v="201407.22507063881"/>
    <n v="290956.66699906212"/>
    <n v="27137.968280679415"/>
    <x v="0"/>
    <n v="2540.1600000000003"/>
    <n v="2540.1600000000003"/>
    <n v="2540.1600000000003"/>
    <n v="2540.1600000000003"/>
    <n v="134390.80052964311"/>
    <x v="0"/>
    <n v="13137.606626096291"/>
    <n v="0"/>
    <n v="0"/>
    <n v="14000.361654583126"/>
    <n v="148295.13983147644"/>
    <n v="10958.372879507384"/>
    <n v="10882.204822458556"/>
    <n v="2287.9365357546244"/>
    <n v="904.98429569551922"/>
    <n v="940.61842506687617"/>
    <n v="81749.627014350393"/>
    <n v="50101.013515292718"/>
    <n v="156565.86646941901"/>
    <n v="2540.1600000000003"/>
    <n v="2540.1600000000003"/>
    <n v="0"/>
    <x v="0"/>
    <x v="0"/>
    <n v="46.553904521186858"/>
    <n v="46.553904521186858"/>
    <n v="46.553904521186858"/>
    <n v="46.553904521186858"/>
    <n v="46.553904521186858"/>
    <n v="46.553904521186858"/>
    <n v="46.553904521186858"/>
    <n v="46.553904521186858"/>
    <n v="46.553904521186858"/>
    <n v="46.55390452118685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1.851535718098816"/>
    <n v="51.851535718098816"/>
    <n v="51.851535718098816"/>
    <n v="51.851535718098816"/>
    <n v="51.851535718098816"/>
    <n v="51.851535718098816"/>
    <n v="51.851535718098816"/>
    <n v="51.851535718098816"/>
    <n v="51.851535718098816"/>
    <n v="51.85153571809881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.2976311969119569"/>
    <n v="5.2976311969119569"/>
    <n v="5.2976311969119569"/>
    <n v="5.2976311969119569"/>
    <n v="5.2976311969119569"/>
    <n v="5.2976311969119569"/>
    <n v="5.2976311969119569"/>
    <n v="5.2976311969119569"/>
    <n v="5.2976311969119569"/>
    <n v="5.2976311969119569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13"/>
    <n v="46.553904521186858"/>
    <n v="46.553904521186858"/>
    <n v="46.553904521186858"/>
    <n v="46.553904521186858"/>
    <n v="46.553904521186858"/>
    <n v="46.553904521186858"/>
    <n v="46.553904521186858"/>
    <n v="46.553904521186858"/>
    <n v="46.553904521186858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07.3644101058935"/>
    <n v="3707.3644101058935"/>
    <n v="3707.3644101058935"/>
    <n v="3707.3644101058935"/>
    <n v="3707.3644101058935"/>
    <n v="3707.3644101058935"/>
    <n v="3707.3644101058935"/>
    <n v="3707.3644101058935"/>
    <n v="3707.3644101058935"/>
    <n v="3707.364410105893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296.234871579848"/>
    <n v="5296.234871579848"/>
    <n v="5296.234871579848"/>
    <n v="5296.234871579848"/>
    <n v="5296.234871579848"/>
    <n v="5296.234871579848"/>
    <n v="5296.234871579848"/>
    <n v="5296.234871579848"/>
    <n v="5296.234871579848"/>
    <n v="5296.23487157984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13"/>
    <n v="1588.8704614739543"/>
    <n v="1588.8704614739543"/>
    <n v="1588.8704614739543"/>
    <n v="1588.8704614739543"/>
    <n v="1588.8704614739543"/>
    <n v="1588.8704614739543"/>
    <n v="1588.8704614739543"/>
    <n v="1588.8704614739543"/>
    <n v="1588.8704614739543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057411.4165492929"/>
    <n v="1057411.4165492929"/>
    <n v="1057411.4165492929"/>
    <n v="1057411.4165492929"/>
    <n v="1057411.4165492929"/>
    <n v="1057411.4165492929"/>
    <n v="1057411.4165492929"/>
    <n v="1057411.4165492929"/>
    <n v="1057411.4165492929"/>
    <n v="1057411.4165492929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82"/>
    <x v="0"/>
    <n v="2.8800000000000003"/>
    <x v="0"/>
    <x v="0"/>
    <x v="0"/>
    <n v="0"/>
    <n v="6.006384576997684"/>
    <n v="0"/>
    <n v="0"/>
    <n v="6.0048014417005078"/>
    <n v="0"/>
    <n v="1198.8791570853662"/>
    <n v="0"/>
    <x v="0"/>
    <n v="0"/>
    <n v="0"/>
    <x v="0"/>
    <n v="0"/>
    <x v="0"/>
    <x v="1"/>
    <x v="0"/>
    <x v="0"/>
    <n v="2540.1600000000003"/>
    <x v="0"/>
    <x v="0"/>
    <n v="0"/>
    <n v="2540.1600000000003"/>
    <n v="762.04800000000012"/>
    <n v="2540.1600000000003"/>
    <x v="0"/>
    <x v="0"/>
    <n v="984.05440239285667"/>
    <n v="0"/>
    <x v="99"/>
    <n v="15888.704614739543"/>
    <n v="10574114.165492931"/>
    <x v="0"/>
    <n v="5.2976311969119578"/>
    <n v="5.2976311969119578"/>
    <n v="46.553904521186858"/>
    <n v="51.851535718098816"/>
    <n v="0"/>
    <n v="5296.234871579848"/>
    <n v="1588.8704614739543"/>
    <n v="3707.3644101058935"/>
    <n v="51.851535718098816"/>
    <n v="5296.234871579848"/>
    <n v="518.51535718098819"/>
    <n v="52962.348715798478"/>
    <n v="1057411.4165492929"/>
    <x v="0"/>
    <n v="0"/>
    <n v="5.2976311969119569"/>
    <n v="0"/>
    <n v="0"/>
    <n v="5296.234871579848"/>
    <n v="0"/>
    <n v="1057411.4165492929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466.66382146288942"/>
    <x v="0"/>
    <x v="0"/>
    <x v="0"/>
    <x v="0"/>
    <x v="0"/>
    <x v="0"/>
    <x v="0"/>
    <x v="0"/>
    <x v="0"/>
    <x v="0"/>
  </r>
  <r>
    <s v="2023_Residential_Income Qualified"/>
    <s v="Residential_Income Qualified_IQ Single Family_Natural Gas_Water Heating_Moderate Income_Low Flow Showerhead_Natural Gas DHW_0_1.75 GPM"/>
    <s v="Residential_Income Qualified_IQ Single Family_Natural Gas_Water Heating_Moderate Income_Low Flow Showerhead_Natural Gas DHW_0_1.75 GPM_2023"/>
    <x v="1"/>
    <n v="333"/>
    <x v="0"/>
    <x v="0"/>
    <x v="0"/>
    <x v="7"/>
    <x v="1"/>
    <x v="2"/>
    <x v="4"/>
    <x v="3"/>
    <x v="18"/>
    <x v="2"/>
    <x v="3"/>
    <x v="1"/>
    <x v="3"/>
    <x v="0"/>
    <x v="0"/>
    <n v="79.869641956290479"/>
    <n v="21.489406131981614"/>
    <n v="79.869641956290479"/>
    <n v="117.52941298513306"/>
    <n v="0.19805365374660866"/>
    <x v="0"/>
    <n v="189211.42583881912"/>
    <n v="49154.904886869175"/>
    <n v="189211.42583881912"/>
    <n v="279558.7229278537"/>
    <n v="-106323.44916706398"/>
    <x v="0"/>
    <n v="191610.46583881913"/>
    <n v="51553.944886869176"/>
    <n v="191610.46583881913"/>
    <n v="281957.76292785368"/>
    <n v="26258.299803794122"/>
    <x v="0"/>
    <n v="2399.0400000000004"/>
    <n v="2399.0400000000004"/>
    <n v="2399.0400000000004"/>
    <n v="2399.0400000000004"/>
    <n v="132581.74897085811"/>
    <x v="0"/>
    <n v="12644.070333431146"/>
    <n v="0"/>
    <n v="0"/>
    <n v="13614.229470362978"/>
    <n v="140056.52095194996"/>
    <n v="10788.327908662168"/>
    <n v="10713.341778454354"/>
    <n v="2057.481120494258"/>
    <n v="849.02745216813537"/>
    <n v="887.46682329613213"/>
    <n v="80443.596249226757"/>
    <n v="49739.11272163134"/>
    <n v="149376.01395699559"/>
    <n v="2399.0400000000004"/>
    <n v="2399.0400000000004"/>
    <n v="0"/>
    <x v="0"/>
    <x v="0"/>
    <n v="0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8.970894844871111"/>
    <n v="48.970894844871111"/>
    <n v="48.970894844871111"/>
    <n v="48.970894844871111"/>
    <n v="48.970894844871111"/>
    <n v="48.970894844871111"/>
    <n v="48.970894844871111"/>
    <n v="48.970894844871111"/>
    <n v="48.970894844871111"/>
    <n v="48.97089484487111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.003318352639071"/>
    <n v="5.003318352639071"/>
    <n v="5.003318352639071"/>
    <n v="5.003318352639071"/>
    <n v="5.003318352639071"/>
    <n v="5.003318352639071"/>
    <n v="5.003318352639071"/>
    <n v="5.003318352639071"/>
    <n v="5.003318352639071"/>
    <n v="5.003318352639071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501.3997206555659"/>
    <n v="3501.3997206555659"/>
    <n v="3501.3997206555659"/>
    <n v="3501.3997206555659"/>
    <n v="3501.3997206555659"/>
    <n v="3501.3997206555659"/>
    <n v="3501.3997206555659"/>
    <n v="3501.3997206555659"/>
    <n v="3501.3997206555659"/>
    <n v="3501.399720655565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001.9996009365232"/>
    <n v="5001.9996009365232"/>
    <n v="5001.9996009365232"/>
    <n v="5001.9996009365232"/>
    <n v="5001.9996009365232"/>
    <n v="5001.9996009365232"/>
    <n v="5001.9996009365232"/>
    <n v="5001.9996009365232"/>
    <n v="5001.9996009365232"/>
    <n v="5001.999600936523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1500.599880280957"/>
    <n v="1500.599880280957"/>
    <n v="1500.599880280957"/>
    <n v="1500.599880280957"/>
    <n v="1500.599880280957"/>
    <n v="1500.599880280957"/>
    <n v="1500.599880280957"/>
    <n v="1500.599880280957"/>
    <n v="1500.599880280957"/>
    <n v="1500.599880280957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98666.33785211004"/>
    <n v="998666.33785211004"/>
    <n v="998666.33785211004"/>
    <n v="998666.33785211004"/>
    <n v="998666.33785211004"/>
    <n v="998666.33785211004"/>
    <n v="998666.33785211004"/>
    <n v="998666.33785211004"/>
    <n v="998666.33785211004"/>
    <n v="998666.33785211004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33"/>
    <x v="0"/>
    <n v="2.8800000000000003"/>
    <x v="0"/>
    <x v="0"/>
    <x v="0"/>
    <n v="0"/>
    <n v="6.006384576997684"/>
    <n v="0"/>
    <n v="0"/>
    <n v="6.0048014417005078"/>
    <n v="0"/>
    <n v="1198.8791570853662"/>
    <n v="0"/>
    <x v="0"/>
    <n v="0"/>
    <n v="0"/>
    <x v="0"/>
    <n v="0"/>
    <x v="0"/>
    <x v="1"/>
    <x v="0"/>
    <x v="0"/>
    <n v="2399.0400000000004"/>
    <x v="0"/>
    <x v="0"/>
    <n v="0"/>
    <n v="2399.0400000000004"/>
    <n v="719.7120000000001"/>
    <n v="2399.0400000000004"/>
    <x v="0"/>
    <x v="0"/>
    <n v="929.38471337103158"/>
    <n v="0"/>
    <x v="100"/>
    <n v="15005.99880280957"/>
    <n v="9986663.3785210997"/>
    <x v="0"/>
    <n v="5.0033183526390701"/>
    <n v="5.0033183526390701"/>
    <n v="43.967576492232041"/>
    <n v="48.970894844871111"/>
    <n v="0"/>
    <n v="5001.9996009365232"/>
    <n v="1500.599880280957"/>
    <n v="3501.3997206555659"/>
    <n v="48.970894844871111"/>
    <n v="5001.9996009365232"/>
    <n v="489.70894844871111"/>
    <n v="50019.996009365233"/>
    <n v="998666.33785211004"/>
    <x v="0"/>
    <n v="0"/>
    <n v="5.003318352639071"/>
    <n v="0"/>
    <n v="0"/>
    <n v="5001.9996009365232"/>
    <n v="0"/>
    <n v="998666.33785211004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91.76715875896889"/>
    <x v="0"/>
    <x v="0"/>
    <x v="0"/>
    <x v="0"/>
    <x v="0"/>
    <x v="0"/>
    <x v="0"/>
    <x v="0"/>
    <x v="0"/>
    <x v="0"/>
  </r>
  <r>
    <s v="2024_Residential_Income Qualified"/>
    <s v="Residential_Income Qualified_IQ Single Family_Natural Gas_Water Heating_Moderate Income_Low Flow Showerhead_Natural Gas DHW_0_1.75 GPM"/>
    <s v="Residential_Income Qualified_IQ Single Family_Natural Gas_Water Heating_Moderate Income_Low Flow Showerhead_Natural Gas DHW_0_1.75 GPM_2024"/>
    <x v="1"/>
    <n v="333"/>
    <x v="0"/>
    <x v="0"/>
    <x v="0"/>
    <x v="7"/>
    <x v="1"/>
    <x v="2"/>
    <x v="4"/>
    <x v="3"/>
    <x v="18"/>
    <x v="2"/>
    <x v="3"/>
    <x v="2"/>
    <x v="3"/>
    <x v="0"/>
    <x v="0"/>
    <n v="80.465838961306929"/>
    <n v="22.085603136998078"/>
    <n v="80.465838961306929"/>
    <n v="120.55552552632408"/>
    <n v="0.19461476032079081"/>
    <x v="0"/>
    <n v="190641.72630173381"/>
    <n v="50585.205349783879"/>
    <n v="190641.72630173381"/>
    <n v="286818.48795867257"/>
    <n v="-111399.17785595267"/>
    <x v="0"/>
    <n v="193040.76630173382"/>
    <n v="52984.24534978388"/>
    <n v="193040.76630173382"/>
    <n v="289217.52795867255"/>
    <n v="26918.700803362932"/>
    <x v="0"/>
    <n v="2399.0400000000004"/>
    <n v="2399.0400000000004"/>
    <n v="2399.0400000000004"/>
    <n v="2399.0400000000004"/>
    <n v="138317.87865931561"/>
    <x v="0"/>
    <n v="12894.829760737464"/>
    <n v="0"/>
    <n v="0"/>
    <n v="14023.871042625466"/>
    <n v="140056.52095194996"/>
    <n v="11227.081431122917"/>
    <n v="11149.045669031191"/>
    <n v="1953.5605695233985"/>
    <n v="849.66485088896104"/>
    <n v="886.19202585448068"/>
    <n v="83657.525653962919"/>
    <n v="52261.313005352691"/>
    <n v="150899.64929935697"/>
    <n v="2399.0400000000004"/>
    <n v="2399.0400000000004"/>
    <n v="0"/>
    <x v="0"/>
    <x v="0"/>
    <n v="0"/>
    <n v="0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8.970894844871111"/>
    <n v="48.970894844871111"/>
    <n v="48.970894844871111"/>
    <n v="48.970894844871111"/>
    <n v="48.970894844871111"/>
    <n v="48.970894844871111"/>
    <n v="48.970894844871111"/>
    <n v="48.970894844871111"/>
    <n v="48.970894844871111"/>
    <n v="48.97089484487111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.003318352639071"/>
    <n v="5.003318352639071"/>
    <n v="5.003318352639071"/>
    <n v="5.003318352639071"/>
    <n v="5.003318352639071"/>
    <n v="5.003318352639071"/>
    <n v="5.003318352639071"/>
    <n v="5.003318352639071"/>
    <n v="5.003318352639071"/>
    <n v="5.003318352639071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501.3997206555659"/>
    <n v="3501.3997206555659"/>
    <n v="3501.3997206555659"/>
    <n v="3501.3997206555659"/>
    <n v="3501.3997206555659"/>
    <n v="3501.3997206555659"/>
    <n v="3501.3997206555659"/>
    <n v="3501.3997206555659"/>
    <n v="3501.3997206555659"/>
    <n v="3501.399720655565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001.9996009365232"/>
    <n v="5001.9996009365232"/>
    <n v="5001.9996009365232"/>
    <n v="5001.9996009365232"/>
    <n v="5001.9996009365232"/>
    <n v="5001.9996009365232"/>
    <n v="5001.9996009365232"/>
    <n v="5001.9996009365232"/>
    <n v="5001.9996009365232"/>
    <n v="5001.999600936523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1500.599880280957"/>
    <n v="1500.599880280957"/>
    <n v="1500.599880280957"/>
    <n v="1500.599880280957"/>
    <n v="1500.599880280957"/>
    <n v="1500.599880280957"/>
    <n v="1500.599880280957"/>
    <n v="1500.599880280957"/>
    <n v="1500.599880280957"/>
    <n v="1500.599880280957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98666.33785211004"/>
    <n v="998666.33785211004"/>
    <n v="998666.33785211004"/>
    <n v="998666.33785211004"/>
    <n v="998666.33785211004"/>
    <n v="998666.33785211004"/>
    <n v="998666.33785211004"/>
    <n v="998666.33785211004"/>
    <n v="998666.33785211004"/>
    <n v="998666.33785211004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33"/>
    <x v="0"/>
    <n v="2.8800000000000003"/>
    <x v="0"/>
    <x v="0"/>
    <x v="0"/>
    <n v="0"/>
    <n v="6.006384576997684"/>
    <n v="0"/>
    <n v="0"/>
    <n v="6.0048014417005078"/>
    <n v="0"/>
    <n v="1198.8791570853662"/>
    <n v="0"/>
    <x v="0"/>
    <n v="0"/>
    <n v="0"/>
    <x v="0"/>
    <n v="0"/>
    <x v="0"/>
    <x v="1"/>
    <x v="0"/>
    <x v="0"/>
    <n v="2399.0400000000004"/>
    <x v="0"/>
    <x v="0"/>
    <n v="0"/>
    <n v="2399.0400000000004"/>
    <n v="719.7120000000001"/>
    <n v="2399.0400000000004"/>
    <x v="0"/>
    <x v="0"/>
    <n v="929.38471337103158"/>
    <n v="0"/>
    <x v="100"/>
    <n v="15005.99880280957"/>
    <n v="9986663.3785210997"/>
    <x v="0"/>
    <n v="5.0033183526390701"/>
    <n v="5.0033183526390701"/>
    <n v="43.967576492232041"/>
    <n v="48.970894844871111"/>
    <n v="0"/>
    <n v="5001.9996009365232"/>
    <n v="1500.599880280957"/>
    <n v="3501.3997206555659"/>
    <n v="48.970894844871111"/>
    <n v="5001.9996009365232"/>
    <n v="489.70894844871111"/>
    <n v="50019.996009365233"/>
    <n v="998666.33785211004"/>
    <x v="0"/>
    <n v="0"/>
    <n v="5.003318352639071"/>
    <n v="0"/>
    <n v="0"/>
    <n v="5001.9996009365232"/>
    <n v="0"/>
    <n v="998666.33785211004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42.79626391409778"/>
    <x v="0"/>
    <x v="0"/>
    <x v="0"/>
    <x v="0"/>
    <x v="0"/>
    <x v="0"/>
    <x v="0"/>
    <x v="0"/>
    <x v="0"/>
    <x v="0"/>
  </r>
  <r>
    <s v="2025_Residential_Income Qualified"/>
    <s v="Residential_Income Qualified_IQ Single Family_Natural Gas_Water Heating_Moderate Income_Low Flow Showerhead_Natural Gas DHW_0_1.75 GPM"/>
    <s v="Residential_Income Qualified_IQ Single Family_Natural Gas_Water Heating_Moderate Income_Low Flow Showerhead_Natural Gas DHW_0_1.75 GPM_2025"/>
    <x v="1"/>
    <n v="333"/>
    <x v="0"/>
    <x v="0"/>
    <x v="0"/>
    <x v="7"/>
    <x v="1"/>
    <x v="2"/>
    <x v="4"/>
    <x v="3"/>
    <x v="18"/>
    <x v="2"/>
    <x v="3"/>
    <x v="3"/>
    <x v="3"/>
    <x v="0"/>
    <x v="0"/>
    <n v="81.062347083016562"/>
    <n v="22.682111258707693"/>
    <n v="81.062347083016562"/>
    <n v="123.46825240410999"/>
    <n v="0.19181073334533413"/>
    <x v="0"/>
    <n v="192072.77314604007"/>
    <n v="52016.252194090113"/>
    <n v="192072.77314604007"/>
    <n v="293806.23624755611"/>
    <n v="-116190.50221962345"/>
    <x v="0"/>
    <n v="194471.81314604008"/>
    <n v="54415.292194090114"/>
    <n v="194471.81314604008"/>
    <n v="296205.27624755609"/>
    <n v="27575.948305722261"/>
    <x v="0"/>
    <n v="2399.0400000000004"/>
    <n v="2399.0400000000004"/>
    <n v="2399.0400000000004"/>
    <n v="2399.0400000000004"/>
    <n v="143766.45052534572"/>
    <x v="0"/>
    <n v="13147.462707583509"/>
    <n v="0"/>
    <n v="0"/>
    <n v="14428.48559813875"/>
    <n v="140056.52095194996"/>
    <n v="11665.834953583666"/>
    <n v="11584.749559608026"/>
    <n v="1853.5550672431009"/>
    <n v="850.31741969934239"/>
    <n v="884.88688823371785"/>
    <n v="86573.85824261127"/>
    <n v="54793.552282734447"/>
    <n v="152438.8257222104"/>
    <n v="2399.0400000000004"/>
    <n v="2399.0400000000004"/>
    <n v="0"/>
    <x v="0"/>
    <x v="0"/>
    <n v="0"/>
    <n v="0"/>
    <n v="0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8.970894844871111"/>
    <n v="48.970894844871111"/>
    <n v="48.970894844871111"/>
    <n v="48.970894844871111"/>
    <n v="48.970894844871111"/>
    <n v="48.970894844871111"/>
    <n v="48.970894844871111"/>
    <n v="48.970894844871111"/>
    <n v="48.970894844871111"/>
    <n v="48.97089484487111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.003318352639071"/>
    <n v="5.003318352639071"/>
    <n v="5.003318352639071"/>
    <n v="5.003318352639071"/>
    <n v="5.003318352639071"/>
    <n v="5.003318352639071"/>
    <n v="5.003318352639071"/>
    <n v="5.003318352639071"/>
    <n v="5.003318352639071"/>
    <n v="5.00331835263907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n v="43.96757649223204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501.3997206555659"/>
    <n v="3501.3997206555659"/>
    <n v="3501.3997206555659"/>
    <n v="3501.3997206555659"/>
    <n v="3501.3997206555659"/>
    <n v="3501.3997206555659"/>
    <n v="3501.3997206555659"/>
    <n v="3501.3997206555659"/>
    <n v="3501.3997206555659"/>
    <n v="3501.399720655565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001.9996009365232"/>
    <n v="5001.9996009365232"/>
    <n v="5001.9996009365232"/>
    <n v="5001.9996009365232"/>
    <n v="5001.9996009365232"/>
    <n v="5001.9996009365232"/>
    <n v="5001.9996009365232"/>
    <n v="5001.9996009365232"/>
    <n v="5001.9996009365232"/>
    <n v="5001.999600936523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1500.599880280957"/>
    <n v="1500.599880280957"/>
    <n v="1500.599880280957"/>
    <n v="1500.599880280957"/>
    <n v="1500.599880280957"/>
    <n v="1500.599880280957"/>
    <n v="1500.599880280957"/>
    <n v="1500.599880280957"/>
    <n v="1500.599880280957"/>
    <n v="1500.599880280957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98666.33785211004"/>
    <n v="998666.33785211004"/>
    <n v="998666.33785211004"/>
    <n v="998666.33785211004"/>
    <n v="998666.33785211004"/>
    <n v="998666.33785211004"/>
    <n v="998666.33785211004"/>
    <n v="998666.33785211004"/>
    <n v="998666.33785211004"/>
    <n v="998666.33785211004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33"/>
    <x v="0"/>
    <n v="2.8800000000000003"/>
    <x v="0"/>
    <x v="0"/>
    <x v="0"/>
    <n v="0"/>
    <n v="6.006384576997684"/>
    <n v="0"/>
    <n v="0"/>
    <n v="6.0048014417005078"/>
    <n v="0"/>
    <n v="1198.8791570853662"/>
    <n v="0"/>
    <x v="0"/>
    <n v="0"/>
    <n v="0"/>
    <x v="0"/>
    <n v="0"/>
    <x v="0"/>
    <x v="1"/>
    <x v="0"/>
    <x v="0"/>
    <n v="2399.0400000000004"/>
    <x v="0"/>
    <x v="0"/>
    <n v="0"/>
    <n v="2399.0400000000004"/>
    <n v="719.7120000000001"/>
    <n v="2399.0400000000004"/>
    <x v="0"/>
    <x v="0"/>
    <n v="929.38471337103158"/>
    <n v="0"/>
    <x v="100"/>
    <n v="15005.99880280957"/>
    <n v="9986663.3785210997"/>
    <x v="0"/>
    <n v="5.0033183526390701"/>
    <n v="5.0033183526390701"/>
    <n v="43.967576492232041"/>
    <n v="48.970894844871111"/>
    <n v="0"/>
    <n v="5001.9996009365232"/>
    <n v="1500.599880280957"/>
    <n v="3501.3997206555659"/>
    <n v="48.970894844871111"/>
    <n v="5001.9996009365232"/>
    <n v="489.70894844871111"/>
    <n v="50019.996009365233"/>
    <n v="998666.33785211004"/>
    <x v="0"/>
    <n v="0"/>
    <n v="5.003318352639071"/>
    <n v="0"/>
    <n v="0"/>
    <n v="5001.9996009365232"/>
    <n v="0"/>
    <n v="998666.33785211004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93.82536906922667"/>
    <x v="0"/>
    <x v="0"/>
    <x v="0"/>
    <x v="0"/>
    <x v="0"/>
    <x v="0"/>
    <x v="0"/>
    <x v="0"/>
    <x v="0"/>
    <x v="0"/>
  </r>
  <r>
    <s v="2022_Residential_Income Qualified"/>
    <s v="Residential_Income Qualified_IQ Single Family_Electric_Miscellaneous_Moderate Income_Health &amp; Safety_0_0_0"/>
    <s v="Residential_Income Qualified_IQ Single Family_Electric_Miscellaneous_Moderate Income_Health &amp; Safety_0_0_0_2022"/>
    <x v="1"/>
    <n v="334"/>
    <x v="0"/>
    <x v="0"/>
    <x v="0"/>
    <x v="7"/>
    <x v="0"/>
    <x v="6"/>
    <x v="4"/>
    <x v="43"/>
    <x v="0"/>
    <x v="2"/>
    <x v="2"/>
    <x v="0"/>
    <x v="13"/>
    <x v="0"/>
    <x v="0"/>
    <n v="0"/>
    <n v="0"/>
    <n v="0"/>
    <s v="n/a"/>
    <n v="0"/>
    <x v="0"/>
    <n v="-791250"/>
    <n v="-791250"/>
    <n v="-791250"/>
    <n v="791250"/>
    <n v="-791250"/>
    <x v="0"/>
    <n v="0"/>
    <n v="0"/>
    <n v="0"/>
    <n v="791250"/>
    <n v="0"/>
    <x v="0"/>
    <n v="791250"/>
    <n v="791250"/>
    <n v="791250"/>
    <n v="0"/>
    <n v="791250"/>
    <x v="0"/>
    <n v="0"/>
    <n v="0"/>
    <n v="0"/>
    <n v="0"/>
    <n v="0"/>
    <n v="0"/>
    <n v="0"/>
    <n v="0"/>
    <n v="0"/>
    <n v="0"/>
    <n v="0"/>
    <n v="0"/>
    <n v="0"/>
    <n v="0"/>
    <n v="791250"/>
    <n v="79125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33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0"/>
    <x v="0"/>
    <x v="0"/>
    <n v="680475"/>
    <n v="110775.00000000001"/>
    <n v="33232.5"/>
    <n v="79125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80475"/>
    <n v="0"/>
    <x v="0"/>
    <x v="0"/>
    <x v="0"/>
    <x v="0"/>
    <x v="0"/>
    <x v="0"/>
    <x v="0"/>
    <x v="0"/>
    <x v="0"/>
    <x v="0"/>
  </r>
  <r>
    <s v="2023_Residential_Income Qualified"/>
    <s v="Residential_Income Qualified_IQ Single Family_Electric_Miscellaneous_Moderate Income_Health &amp; Safety_0_0_0"/>
    <s v="Residential_Income Qualified_IQ Single Family_Electric_Miscellaneous_Moderate Income_Health &amp; Safety_0_0_0_2023"/>
    <x v="1"/>
    <n v="334"/>
    <x v="0"/>
    <x v="0"/>
    <x v="0"/>
    <x v="7"/>
    <x v="0"/>
    <x v="6"/>
    <x v="4"/>
    <x v="43"/>
    <x v="0"/>
    <x v="2"/>
    <x v="2"/>
    <x v="1"/>
    <x v="13"/>
    <x v="0"/>
    <x v="0"/>
    <n v="0"/>
    <n v="0"/>
    <n v="0"/>
    <s v="n/a"/>
    <n v="0"/>
    <x v="0"/>
    <n v="-746250"/>
    <n v="-746250"/>
    <n v="-746250"/>
    <n v="746250"/>
    <n v="-746250"/>
    <x v="0"/>
    <n v="0"/>
    <n v="0"/>
    <n v="0"/>
    <n v="746250"/>
    <n v="0"/>
    <x v="0"/>
    <n v="746250"/>
    <n v="746250"/>
    <n v="746250"/>
    <n v="0"/>
    <n v="746250"/>
    <x v="0"/>
    <n v="0"/>
    <n v="0"/>
    <n v="0"/>
    <n v="0"/>
    <n v="0"/>
    <n v="0"/>
    <n v="0"/>
    <n v="0"/>
    <n v="0"/>
    <n v="0"/>
    <n v="0"/>
    <n v="0"/>
    <n v="0"/>
    <n v="0"/>
    <n v="746250"/>
    <n v="74625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97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0"/>
    <x v="0"/>
    <x v="0"/>
    <n v="641775"/>
    <n v="104475.00000000001"/>
    <n v="31342.500000000004"/>
    <n v="74625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41775"/>
    <n v="0"/>
    <x v="0"/>
    <x v="0"/>
    <x v="0"/>
    <x v="0"/>
    <x v="0"/>
    <x v="0"/>
    <x v="0"/>
    <x v="0"/>
    <x v="0"/>
    <x v="0"/>
  </r>
  <r>
    <s v="2024_Residential_Income Qualified"/>
    <s v="Residential_Income Qualified_IQ Single Family_Electric_Miscellaneous_Moderate Income_Health &amp; Safety_0_0_0"/>
    <s v="Residential_Income Qualified_IQ Single Family_Electric_Miscellaneous_Moderate Income_Health &amp; Safety_0_0_0_2024"/>
    <x v="1"/>
    <n v="334"/>
    <x v="0"/>
    <x v="0"/>
    <x v="0"/>
    <x v="7"/>
    <x v="0"/>
    <x v="6"/>
    <x v="4"/>
    <x v="43"/>
    <x v="0"/>
    <x v="2"/>
    <x v="2"/>
    <x v="2"/>
    <x v="13"/>
    <x v="0"/>
    <x v="0"/>
    <n v="0"/>
    <n v="0"/>
    <n v="0"/>
    <s v="n/a"/>
    <n v="0"/>
    <x v="0"/>
    <n v="-746250"/>
    <n v="-746250"/>
    <n v="-746250"/>
    <n v="746250"/>
    <n v="-746250"/>
    <x v="0"/>
    <n v="0"/>
    <n v="0"/>
    <n v="0"/>
    <n v="746250"/>
    <n v="0"/>
    <x v="0"/>
    <n v="746250"/>
    <n v="746250"/>
    <n v="746250"/>
    <n v="0"/>
    <n v="746250"/>
    <x v="0"/>
    <n v="0"/>
    <n v="0"/>
    <n v="0"/>
    <n v="0"/>
    <n v="0"/>
    <n v="0"/>
    <n v="0"/>
    <n v="0"/>
    <n v="0"/>
    <n v="0"/>
    <n v="0"/>
    <n v="0"/>
    <n v="0"/>
    <n v="0"/>
    <n v="746250"/>
    <n v="74625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97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0"/>
    <x v="0"/>
    <x v="0"/>
    <n v="641775"/>
    <n v="104475.00000000001"/>
    <n v="31342.500000000004"/>
    <n v="74625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41775"/>
    <n v="0"/>
    <x v="0"/>
    <x v="0"/>
    <x v="0"/>
    <x v="0"/>
    <x v="0"/>
    <x v="0"/>
    <x v="0"/>
    <x v="0"/>
    <x v="0"/>
    <x v="0"/>
  </r>
  <r>
    <s v="2025_Residential_Income Qualified"/>
    <s v="Residential_Income Qualified_IQ Single Family_Electric_Miscellaneous_Moderate Income_Health &amp; Safety_0_0_0"/>
    <s v="Residential_Income Qualified_IQ Single Family_Electric_Miscellaneous_Moderate Income_Health &amp; Safety_0_0_0_2025"/>
    <x v="1"/>
    <n v="334"/>
    <x v="0"/>
    <x v="0"/>
    <x v="0"/>
    <x v="7"/>
    <x v="0"/>
    <x v="6"/>
    <x v="4"/>
    <x v="43"/>
    <x v="0"/>
    <x v="2"/>
    <x v="2"/>
    <x v="3"/>
    <x v="13"/>
    <x v="0"/>
    <x v="0"/>
    <n v="0"/>
    <n v="0"/>
    <n v="0"/>
    <s v="n/a"/>
    <n v="0"/>
    <x v="0"/>
    <n v="-746250"/>
    <n v="-746250"/>
    <n v="-746250"/>
    <n v="746250"/>
    <n v="-746250"/>
    <x v="0"/>
    <n v="0"/>
    <n v="0"/>
    <n v="0"/>
    <n v="746250"/>
    <n v="0"/>
    <x v="0"/>
    <n v="746250"/>
    <n v="746250"/>
    <n v="746250"/>
    <n v="0"/>
    <n v="746250"/>
    <x v="0"/>
    <n v="0"/>
    <n v="0"/>
    <n v="0"/>
    <n v="0"/>
    <n v="0"/>
    <n v="0"/>
    <n v="0"/>
    <n v="0"/>
    <n v="0"/>
    <n v="0"/>
    <n v="0"/>
    <n v="0"/>
    <n v="0"/>
    <n v="0"/>
    <n v="746250"/>
    <n v="74625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97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0"/>
    <x v="0"/>
    <x v="0"/>
    <n v="641775"/>
    <n v="104475.00000000001"/>
    <n v="31342.500000000004"/>
    <n v="74625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1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41775"/>
    <n v="0"/>
    <x v="0"/>
    <x v="0"/>
    <x v="0"/>
    <x v="0"/>
    <x v="0"/>
    <x v="0"/>
    <x v="0"/>
    <x v="0"/>
    <x v="0"/>
    <x v="0"/>
  </r>
  <r>
    <s v="2022_Residential_Income Qualified"/>
    <s v="Residential_Income Qualified_IQ Multifamily_Electric_Building Shell_Low Income Multifamily_Air Sealing_Electric Heat_0_0"/>
    <s v="Residential_Income Qualified_IQ Multifamily_Electric_Building Shell_Low Income Multifamily_Air Sealing_Electric Heat_0_0_2022"/>
    <x v="1"/>
    <n v="335"/>
    <x v="0"/>
    <x v="0"/>
    <x v="0"/>
    <x v="8"/>
    <x v="0"/>
    <x v="3"/>
    <x v="5"/>
    <x v="24"/>
    <x v="19"/>
    <x v="2"/>
    <x v="2"/>
    <x v="0"/>
    <x v="5"/>
    <x v="0"/>
    <x v="0"/>
    <n v="4.0720623941783867"/>
    <n v="4.0720623941783867"/>
    <n v="4.0720623941783867"/>
    <n v="10.965234297527065"/>
    <n v="0.22377032181544243"/>
    <x v="0"/>
    <n v="70780.317561870019"/>
    <n v="70780.317561870019"/>
    <n v="70780.317561870019"/>
    <n v="229598.99821502357"/>
    <n v="-196105.88828131676"/>
    <x v="0"/>
    <n v="93820.317561870019"/>
    <n v="93820.317561870019"/>
    <n v="93820.317561870019"/>
    <n v="252638.99821502357"/>
    <n v="56533.109933706808"/>
    <x v="0"/>
    <n v="23040"/>
    <n v="23040"/>
    <n v="23040"/>
    <n v="23040"/>
    <n v="252638.99821502357"/>
    <x v="0"/>
    <n v="35840.919153599803"/>
    <n v="17506.429782237519"/>
    <n v="3185.7609978694863"/>
    <n v="0"/>
    <n v="0"/>
    <n v="32582.941752112583"/>
    <n v="0"/>
    <n v="4704.2658760506256"/>
    <n v="0"/>
    <n v="0"/>
    <n v="229598.99821502357"/>
    <n v="0"/>
    <n v="0"/>
    <n v="23040"/>
    <n v="23040"/>
    <n v="0"/>
    <x v="0"/>
    <x v="0"/>
    <n v="66.005094248085811"/>
    <n v="66.005094248085811"/>
    <n v="66.005094248085811"/>
    <n v="66.005094248085811"/>
    <n v="66.005094248085811"/>
    <n v="66.005094248085811"/>
    <n v="66.005094248085811"/>
    <n v="66.005094248085811"/>
    <n v="66.005094248085811"/>
    <n v="66.005094248085811"/>
    <n v="64.341656292991303"/>
    <n v="64.341656292991303"/>
    <n v="64.341656292991303"/>
    <n v="64.341656292991303"/>
    <n v="64.341656292991303"/>
    <n v="64.341656292991303"/>
    <n v="64.341656292991303"/>
    <n v="64.341656292991303"/>
    <n v="64.341656292991303"/>
    <n v="64.341656292991303"/>
    <n v="0"/>
    <n v="0"/>
    <n v="0"/>
    <x v="0"/>
    <x v="0"/>
    <x v="0"/>
    <x v="0"/>
    <x v="0"/>
    <x v="0"/>
    <x v="0"/>
    <x v="0"/>
    <x v="0"/>
    <x v="0"/>
    <x v="0"/>
    <x v="0"/>
    <x v="0"/>
    <n v="66.005094248085811"/>
    <n v="66.005094248085811"/>
    <n v="66.005094248085811"/>
    <n v="66.005094248085811"/>
    <n v="66.005094248085811"/>
    <n v="66.005094248085811"/>
    <n v="66.005094248085811"/>
    <n v="66.005094248085811"/>
    <n v="66.005094248085811"/>
    <n v="66.005094248085811"/>
    <n v="64.341656292991303"/>
    <n v="64.341656292991303"/>
    <n v="64.341656292991303"/>
    <n v="64.341656292991303"/>
    <n v="64.341656292991303"/>
    <n v="64.341656292991303"/>
    <n v="64.341656292991303"/>
    <n v="64.341656292991303"/>
    <n v="64.341656292991303"/>
    <n v="64.34165629299130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.8716690938373617"/>
    <n v="8.8716690938373617"/>
    <n v="8.8716690938373617"/>
    <n v="8.8716690938373617"/>
    <n v="8.8716690938373617"/>
    <n v="8.8716690938373617"/>
    <n v="8.8716690938373617"/>
    <n v="8.8716690938373617"/>
    <n v="8.8716690938373617"/>
    <n v="8.8716690938373617"/>
    <n v="7.1655788834840237"/>
    <n v="7.1655788834840237"/>
    <n v="7.1655788834840237"/>
    <n v="7.1655788834840237"/>
    <n v="7.1655788834840237"/>
    <n v="7.1655788834840237"/>
    <n v="7.1655788834840237"/>
    <n v="7.1655788834840237"/>
    <n v="7.1655788834840237"/>
    <n v="7.165578883484023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8400"/>
    <x v="0"/>
    <n v="0.6"/>
    <x v="0"/>
    <x v="0"/>
    <x v="0"/>
    <n v="1.675563965963315"/>
    <n v="0"/>
    <n v="0"/>
    <n v="1.8660361675739646E-4"/>
    <n v="0"/>
    <n v="0"/>
    <n v="0"/>
    <n v="1.7188826627105678"/>
    <x v="0"/>
    <n v="0"/>
    <n v="2.3103304931868131E-4"/>
    <x v="0"/>
    <n v="0"/>
    <x v="0"/>
    <x v="3"/>
    <x v="2"/>
    <x v="0"/>
    <n v="23040"/>
    <x v="0"/>
    <x v="0"/>
    <n v="23040"/>
    <n v="0"/>
    <n v="0"/>
    <n v="23040"/>
    <x v="0"/>
    <x v="0"/>
    <n v="1303.4675054107709"/>
    <n v="160.3724797732138"/>
    <x v="0"/>
    <n v="0"/>
    <n v="0"/>
    <x v="0"/>
    <n v="66.005094248085811"/>
    <n v="66.005094248085811"/>
    <n v="0"/>
    <n v="66.005094248085811"/>
    <n v="8.8716690938373617"/>
    <n v="0"/>
    <n v="0"/>
    <n v="0"/>
    <n v="66.005094248085811"/>
    <n v="0"/>
    <n v="1320.1018849617162"/>
    <n v="0"/>
    <n v="0"/>
    <x v="0"/>
    <n v="64.341656292991303"/>
    <n v="0"/>
    <n v="0"/>
    <n v="7.1655788834840237"/>
    <n v="0"/>
    <n v="0"/>
    <n v="0"/>
    <x v="0"/>
    <n v="66.005094248085811"/>
    <x v="0"/>
    <n v="0"/>
    <n v="8.8716690938373617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040"/>
    <n v="594.0458482327723"/>
    <x v="0"/>
    <x v="0"/>
    <x v="0"/>
    <x v="0"/>
    <x v="0"/>
    <x v="0"/>
    <x v="0"/>
    <x v="0"/>
    <x v="0"/>
    <x v="0"/>
  </r>
  <r>
    <s v="2023_Residential_Income Qualified"/>
    <s v="Residential_Income Qualified_IQ Multifamily_Electric_Building Shell_Low Income Multifamily_Air Sealing_Electric Heat_0_0"/>
    <s v="Residential_Income Qualified_IQ Multifamily_Electric_Building Shell_Low Income Multifamily_Air Sealing_Electric Heat_0_0_2023"/>
    <x v="1"/>
    <n v="335"/>
    <x v="0"/>
    <x v="0"/>
    <x v="0"/>
    <x v="8"/>
    <x v="0"/>
    <x v="3"/>
    <x v="5"/>
    <x v="24"/>
    <x v="19"/>
    <x v="2"/>
    <x v="2"/>
    <x v="1"/>
    <x v="5"/>
    <x v="0"/>
    <x v="0"/>
    <n v="4.1738672925362383"/>
    <n v="4.1738672925362383"/>
    <n v="4.1738672925362383"/>
    <n v="11.207387018488289"/>
    <n v="0.22440920280405691"/>
    <x v="0"/>
    <n v="73125.902420034923"/>
    <n v="73125.902420034923"/>
    <n v="73125.902420034923"/>
    <n v="235178.1969059702"/>
    <n v="-200271.65718880043"/>
    <x v="0"/>
    <n v="96165.902420034923"/>
    <n v="96165.902420034923"/>
    <n v="96165.902420034923"/>
    <n v="258218.1969059702"/>
    <n v="57946.539717169762"/>
    <x v="0"/>
    <n v="23040"/>
    <n v="23040"/>
    <n v="23040"/>
    <n v="23040"/>
    <n v="258218.1969059702"/>
    <x v="0"/>
    <n v="36519.897015986811"/>
    <n v="18180.498175949688"/>
    <n v="3246.144525233266"/>
    <n v="0"/>
    <n v="0"/>
    <n v="33749.100054398637"/>
    <n v="0"/>
    <n v="4470.2626484665261"/>
    <n v="0"/>
    <n v="0"/>
    <n v="235178.1969059702"/>
    <n v="0"/>
    <n v="0"/>
    <n v="23040"/>
    <n v="23040"/>
    <n v="0"/>
    <x v="0"/>
    <x v="0"/>
    <n v="0"/>
    <n v="66.005094248085811"/>
    <n v="66.005094248085811"/>
    <n v="66.005094248085811"/>
    <n v="66.005094248085811"/>
    <n v="66.005094248085811"/>
    <n v="66.005094248085811"/>
    <n v="66.005094248085811"/>
    <n v="66.005094248085811"/>
    <n v="66.005094248085811"/>
    <n v="66.005094248085811"/>
    <n v="64.341656292991303"/>
    <n v="64.341656292991303"/>
    <n v="64.341656292991303"/>
    <n v="64.341656292991303"/>
    <n v="64.341656292991303"/>
    <n v="64.341656292991303"/>
    <n v="64.341656292991303"/>
    <n v="64.341656292991303"/>
    <n v="64.341656292991303"/>
    <n v="64.341656292991303"/>
    <n v="0"/>
    <n v="0"/>
    <x v="0"/>
    <x v="0"/>
    <x v="0"/>
    <x v="0"/>
    <x v="0"/>
    <x v="0"/>
    <x v="0"/>
    <x v="0"/>
    <x v="0"/>
    <x v="0"/>
    <x v="0"/>
    <x v="0"/>
    <x v="0"/>
    <n v="0"/>
    <n v="66.005094248085811"/>
    <n v="66.005094248085811"/>
    <n v="66.005094248085811"/>
    <n v="66.005094248085811"/>
    <n v="66.005094248085811"/>
    <n v="66.005094248085811"/>
    <n v="66.005094248085811"/>
    <n v="66.005094248085811"/>
    <n v="66.005094248085811"/>
    <n v="66.005094248085811"/>
    <n v="64.341656292991303"/>
    <n v="64.341656292991303"/>
    <n v="64.341656292991303"/>
    <n v="64.341656292991303"/>
    <n v="64.341656292991303"/>
    <n v="64.341656292991303"/>
    <n v="64.341656292991303"/>
    <n v="64.341656292991303"/>
    <n v="64.341656292991303"/>
    <n v="64.341656292991303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.8716690938373617"/>
    <n v="8.8716690938373617"/>
    <n v="8.8716690938373617"/>
    <n v="8.8716690938373617"/>
    <n v="8.8716690938373617"/>
    <n v="8.8716690938373617"/>
    <n v="8.8716690938373617"/>
    <n v="8.8716690938373617"/>
    <n v="8.8716690938373617"/>
    <n v="8.8716690938373617"/>
    <n v="7.1655788834840237"/>
    <n v="7.1655788834840237"/>
    <n v="7.1655788834840237"/>
    <n v="7.1655788834840237"/>
    <n v="7.1655788834840237"/>
    <n v="7.1655788834840237"/>
    <n v="7.1655788834840237"/>
    <n v="7.1655788834840237"/>
    <n v="7.1655788834840237"/>
    <n v="7.165578883484023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8400"/>
    <x v="0"/>
    <n v="0.6"/>
    <x v="0"/>
    <x v="0"/>
    <x v="0"/>
    <n v="1.675563965963315"/>
    <n v="0"/>
    <n v="0"/>
    <n v="1.8660361675739646E-4"/>
    <n v="0"/>
    <n v="0"/>
    <n v="0"/>
    <n v="1.7188826627105678"/>
    <x v="0"/>
    <n v="0"/>
    <n v="2.3103304931868131E-4"/>
    <x v="0"/>
    <n v="0"/>
    <x v="0"/>
    <x v="3"/>
    <x v="2"/>
    <x v="0"/>
    <n v="23040"/>
    <x v="0"/>
    <x v="0"/>
    <n v="23040"/>
    <n v="0"/>
    <n v="0"/>
    <n v="23040"/>
    <x v="0"/>
    <x v="0"/>
    <n v="1303.4675054107709"/>
    <n v="160.3724797732138"/>
    <x v="0"/>
    <n v="0"/>
    <n v="0"/>
    <x v="0"/>
    <n v="66.005094248085811"/>
    <n v="66.005094248085811"/>
    <n v="0"/>
    <n v="66.005094248085811"/>
    <n v="8.8716690938373617"/>
    <n v="0"/>
    <n v="0"/>
    <n v="0"/>
    <n v="66.005094248085811"/>
    <n v="0"/>
    <n v="1320.1018849617162"/>
    <n v="0"/>
    <n v="0"/>
    <x v="0"/>
    <n v="64.341656292991303"/>
    <n v="0"/>
    <n v="0"/>
    <n v="7.1655788834840237"/>
    <n v="0"/>
    <n v="0"/>
    <n v="0"/>
    <x v="0"/>
    <n v="66.005094248085811"/>
    <x v="0"/>
    <n v="0"/>
    <n v="8.8716690938373617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040"/>
    <n v="528.04075398468649"/>
    <x v="0"/>
    <x v="0"/>
    <x v="0"/>
    <x v="0"/>
    <x v="0"/>
    <x v="0"/>
    <x v="0"/>
    <x v="0"/>
    <x v="0"/>
    <x v="0"/>
  </r>
  <r>
    <s v="2024_Residential_Income Qualified"/>
    <s v="Residential_Income Qualified_IQ Multifamily_Electric_Building Shell_Low Income Multifamily_Air Sealing_Electric Heat_0_0"/>
    <s v="Residential_Income Qualified_IQ Multifamily_Electric_Building Shell_Low Income Multifamily_Air Sealing_Electric Heat_0_0_2024"/>
    <x v="1"/>
    <n v="335"/>
    <x v="0"/>
    <x v="0"/>
    <x v="0"/>
    <x v="8"/>
    <x v="0"/>
    <x v="3"/>
    <x v="5"/>
    <x v="24"/>
    <x v="19"/>
    <x v="2"/>
    <x v="2"/>
    <x v="2"/>
    <x v="5"/>
    <x v="0"/>
    <x v="0"/>
    <n v="4.2627483006660567"/>
    <n v="4.2627483006660567"/>
    <n v="4.2627483006660567"/>
    <n v="11.438114548354674"/>
    <n v="0.22411803161873159"/>
    <x v="0"/>
    <n v="75173.720847345947"/>
    <n v="75173.720847345947"/>
    <n v="75173.720847345947"/>
    <n v="240494.15919409168"/>
    <n v="-204471.4021712144"/>
    <x v="0"/>
    <n v="98213.720847345947"/>
    <n v="98213.720847345947"/>
    <n v="98213.720847345947"/>
    <n v="263534.15919409168"/>
    <n v="59062.757022877282"/>
    <x v="0"/>
    <n v="23040"/>
    <n v="23040"/>
    <n v="23040"/>
    <n v="23040"/>
    <n v="263534.15919409168"/>
    <x v="0"/>
    <n v="37222.601232514018"/>
    <n v="18531.363874716342"/>
    <n v="3308.7919156469247"/>
    <n v="0"/>
    <n v="0"/>
    <n v="34915.258356684702"/>
    <n v="0"/>
    <n v="4235.7054677839569"/>
    <n v="0"/>
    <n v="0"/>
    <n v="240494.15919409166"/>
    <n v="0"/>
    <n v="0"/>
    <n v="23040"/>
    <n v="23040"/>
    <n v="0"/>
    <x v="0"/>
    <x v="0"/>
    <n v="0"/>
    <n v="0"/>
    <n v="66.005094248085811"/>
    <n v="66.005094248085811"/>
    <n v="66.005094248085811"/>
    <n v="66.005094248085811"/>
    <n v="66.005094248085811"/>
    <n v="66.005094248085811"/>
    <n v="66.005094248085811"/>
    <n v="66.005094248085811"/>
    <n v="66.005094248085811"/>
    <n v="66.005094248085811"/>
    <n v="64.341656292991303"/>
    <n v="64.341656292991303"/>
    <n v="64.341656292991303"/>
    <n v="64.341656292991303"/>
    <n v="64.341656292991303"/>
    <n v="64.341656292991303"/>
    <n v="64.341656292991303"/>
    <n v="64.341656292991303"/>
    <n v="64.341656292991303"/>
    <n v="64.341656292991303"/>
    <n v="0"/>
    <x v="0"/>
    <x v="0"/>
    <x v="0"/>
    <x v="0"/>
    <x v="0"/>
    <x v="0"/>
    <x v="0"/>
    <x v="0"/>
    <x v="0"/>
    <x v="0"/>
    <x v="0"/>
    <x v="0"/>
    <x v="0"/>
    <n v="0"/>
    <n v="0"/>
    <n v="66.005094248085811"/>
    <n v="66.005094248085811"/>
    <n v="66.005094248085811"/>
    <n v="66.005094248085811"/>
    <n v="66.005094248085811"/>
    <n v="66.005094248085811"/>
    <n v="66.005094248085811"/>
    <n v="66.005094248085811"/>
    <n v="66.005094248085811"/>
    <n v="66.005094248085811"/>
    <n v="64.341656292991303"/>
    <n v="64.341656292991303"/>
    <n v="64.341656292991303"/>
    <n v="64.341656292991303"/>
    <n v="64.341656292991303"/>
    <n v="64.341656292991303"/>
    <n v="64.341656292991303"/>
    <n v="64.341656292991303"/>
    <n v="64.341656292991303"/>
    <n v="64.34165629299130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.8716690938373617"/>
    <n v="8.8716690938373617"/>
    <n v="8.8716690938373617"/>
    <n v="8.8716690938373617"/>
    <n v="8.8716690938373617"/>
    <n v="8.8716690938373617"/>
    <n v="8.8716690938373617"/>
    <n v="8.8716690938373617"/>
    <n v="8.8716690938373617"/>
    <n v="8.8716690938373617"/>
    <n v="7.1655788834840237"/>
    <n v="7.1655788834840237"/>
    <n v="7.1655788834840237"/>
    <n v="7.1655788834840237"/>
    <n v="7.1655788834840237"/>
    <n v="7.1655788834840237"/>
    <n v="7.1655788834840237"/>
    <n v="7.1655788834840237"/>
    <n v="7.1655788834840237"/>
    <n v="7.165578883484023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8400"/>
    <x v="0"/>
    <n v="0.6"/>
    <x v="0"/>
    <x v="0"/>
    <x v="0"/>
    <n v="1.675563965963315"/>
    <n v="0"/>
    <n v="0"/>
    <n v="1.8660361675739646E-4"/>
    <n v="0"/>
    <n v="0"/>
    <n v="0"/>
    <n v="1.7188826627105678"/>
    <x v="0"/>
    <n v="0"/>
    <n v="2.3103304931868131E-4"/>
    <x v="0"/>
    <n v="0"/>
    <x v="0"/>
    <x v="3"/>
    <x v="2"/>
    <x v="0"/>
    <n v="23040"/>
    <x v="0"/>
    <x v="0"/>
    <n v="23040"/>
    <n v="0"/>
    <n v="0"/>
    <n v="23040"/>
    <x v="0"/>
    <x v="0"/>
    <n v="1303.4675054107709"/>
    <n v="160.3724797732138"/>
    <x v="0"/>
    <n v="0"/>
    <n v="0"/>
    <x v="0"/>
    <n v="66.005094248085811"/>
    <n v="66.005094248085811"/>
    <n v="0"/>
    <n v="66.005094248085811"/>
    <n v="8.8716690938373617"/>
    <n v="0"/>
    <n v="0"/>
    <n v="0"/>
    <n v="66.005094248085811"/>
    <n v="0"/>
    <n v="1320.1018849617162"/>
    <n v="0"/>
    <n v="0"/>
    <x v="0"/>
    <n v="64.341656292991303"/>
    <n v="0"/>
    <n v="0"/>
    <n v="7.1655788834840237"/>
    <n v="0"/>
    <n v="0"/>
    <n v="0"/>
    <x v="0"/>
    <n v="66.005094248085811"/>
    <x v="0"/>
    <n v="0"/>
    <n v="8.8716690938373617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040"/>
    <n v="462.03565973660068"/>
    <x v="0"/>
    <x v="0"/>
    <x v="0"/>
    <x v="0"/>
    <x v="0"/>
    <x v="0"/>
    <x v="0"/>
    <x v="0"/>
    <x v="0"/>
    <x v="0"/>
  </r>
  <r>
    <s v="2025_Residential_Income Qualified"/>
    <s v="Residential_Income Qualified_IQ Multifamily_Electric_Building Shell_Low Income Multifamily_Air Sealing_Electric Heat_0_0"/>
    <s v="Residential_Income Qualified_IQ Multifamily_Electric_Building Shell_Low Income Multifamily_Air Sealing_Electric Heat_0_0_2025"/>
    <x v="1"/>
    <n v="335"/>
    <x v="0"/>
    <x v="0"/>
    <x v="0"/>
    <x v="8"/>
    <x v="0"/>
    <x v="3"/>
    <x v="5"/>
    <x v="24"/>
    <x v="19"/>
    <x v="2"/>
    <x v="2"/>
    <x v="3"/>
    <x v="5"/>
    <x v="0"/>
    <x v="0"/>
    <n v="4.3530102884039836"/>
    <n v="4.3530102884039836"/>
    <n v="4.3530102884039836"/>
    <n v="11.657114533072805"/>
    <n v="0.22412833852324782"/>
    <x v="0"/>
    <n v="77253.357044827775"/>
    <n v="77253.357044827775"/>
    <n v="77253.357044827775"/>
    <n v="245539.91884199745"/>
    <n v="-208383.54787123183"/>
    <x v="0"/>
    <n v="100293.35704482778"/>
    <n v="100293.35704482778"/>
    <n v="100293.35704482778"/>
    <n v="268579.91884199745"/>
    <n v="60196.370970765631"/>
    <x v="0"/>
    <n v="23040"/>
    <n v="23040"/>
    <n v="23040"/>
    <n v="23040"/>
    <n v="268579.91884199745"/>
    <x v="0"/>
    <n v="37936.476184862193"/>
    <n v="18887.512252659457"/>
    <n v="3372.3825332439778"/>
    <n v="0"/>
    <n v="0"/>
    <n v="36081.41665897076"/>
    <n v="0"/>
    <n v="4015.5694150913937"/>
    <n v="0"/>
    <n v="0"/>
    <n v="245539.91884199745"/>
    <n v="0"/>
    <n v="0"/>
    <n v="23040"/>
    <n v="23040"/>
    <n v="0"/>
    <x v="0"/>
    <x v="0"/>
    <n v="0"/>
    <n v="0"/>
    <n v="0"/>
    <n v="66.005094248085811"/>
    <n v="66.005094248085811"/>
    <n v="66.005094248085811"/>
    <n v="66.005094248085811"/>
    <n v="66.005094248085811"/>
    <n v="66.005094248085811"/>
    <n v="66.005094248085811"/>
    <n v="66.005094248085811"/>
    <n v="66.005094248085811"/>
    <n v="66.005094248085811"/>
    <n v="64.341656292991303"/>
    <n v="64.341656292991303"/>
    <n v="64.341656292991303"/>
    <n v="64.341656292991303"/>
    <n v="64.341656292991303"/>
    <n v="64.341656292991303"/>
    <n v="64.341656292991303"/>
    <n v="64.341656292991303"/>
    <n v="64.341656292991303"/>
    <n v="64.341656292991303"/>
    <x v="0"/>
    <x v="0"/>
    <x v="0"/>
    <x v="0"/>
    <x v="0"/>
    <x v="0"/>
    <x v="0"/>
    <x v="0"/>
    <x v="0"/>
    <x v="0"/>
    <x v="0"/>
    <x v="0"/>
    <x v="0"/>
    <n v="0"/>
    <n v="0"/>
    <n v="0"/>
    <n v="66.005094248085811"/>
    <n v="66.005094248085811"/>
    <n v="66.005094248085811"/>
    <n v="66.005094248085811"/>
    <n v="66.005094248085811"/>
    <n v="66.005094248085811"/>
    <n v="66.005094248085811"/>
    <n v="66.005094248085811"/>
    <n v="66.005094248085811"/>
    <n v="66.005094248085811"/>
    <n v="64.341656292991303"/>
    <n v="64.341656292991303"/>
    <n v="64.341656292991303"/>
    <n v="64.341656292991303"/>
    <n v="64.341656292991303"/>
    <n v="64.341656292991303"/>
    <n v="64.341656292991303"/>
    <n v="64.341656292991303"/>
    <n v="64.341656292991303"/>
    <n v="64.341656292991303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.8716690938373617"/>
    <n v="8.8716690938373617"/>
    <n v="8.8716690938373617"/>
    <n v="8.8716690938373617"/>
    <n v="8.8716690938373617"/>
    <n v="8.8716690938373617"/>
    <n v="8.8716690938373617"/>
    <n v="8.8716690938373617"/>
    <n v="8.8716690938373617"/>
    <n v="8.8716690938373617"/>
    <n v="7.1655788834840237"/>
    <n v="7.1655788834840237"/>
    <n v="7.1655788834840237"/>
    <n v="7.1655788834840237"/>
    <n v="7.1655788834840237"/>
    <n v="7.1655788834840237"/>
    <n v="7.1655788834840237"/>
    <n v="7.1655788834840237"/>
    <n v="7.1655788834840237"/>
    <n v="7.165578883484023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8400"/>
    <x v="0"/>
    <n v="0.6"/>
    <x v="0"/>
    <x v="0"/>
    <x v="0"/>
    <n v="1.675563965963315"/>
    <n v="0"/>
    <n v="0"/>
    <n v="1.8660361675739646E-4"/>
    <n v="0"/>
    <n v="0"/>
    <n v="0"/>
    <n v="1.7188826627105678"/>
    <x v="0"/>
    <n v="0"/>
    <n v="2.3103304931868131E-4"/>
    <x v="0"/>
    <n v="0"/>
    <x v="0"/>
    <x v="3"/>
    <x v="2"/>
    <x v="0"/>
    <n v="23040"/>
    <x v="0"/>
    <x v="0"/>
    <n v="23040"/>
    <n v="0"/>
    <n v="0"/>
    <n v="23040"/>
    <x v="0"/>
    <x v="0"/>
    <n v="1303.4675054107709"/>
    <n v="160.3724797732138"/>
    <x v="0"/>
    <n v="0"/>
    <n v="0"/>
    <x v="0"/>
    <n v="66.005094248085811"/>
    <n v="66.005094248085811"/>
    <n v="0"/>
    <n v="66.005094248085811"/>
    <n v="8.8716690938373617"/>
    <n v="0"/>
    <n v="0"/>
    <n v="0"/>
    <n v="66.005094248085811"/>
    <n v="0"/>
    <n v="1320.1018849617162"/>
    <n v="0"/>
    <n v="0"/>
    <x v="0"/>
    <n v="64.341656292991303"/>
    <n v="0"/>
    <n v="0"/>
    <n v="7.1655788834840237"/>
    <n v="0"/>
    <n v="0"/>
    <n v="0"/>
    <x v="0"/>
    <n v="66.005094248085811"/>
    <x v="0"/>
    <n v="0"/>
    <n v="8.8716690938373617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040"/>
    <n v="396.03056548851487"/>
    <x v="0"/>
    <x v="0"/>
    <x v="0"/>
    <x v="0"/>
    <x v="0"/>
    <x v="0"/>
    <x v="0"/>
    <x v="0"/>
    <x v="0"/>
    <x v="0"/>
  </r>
  <r>
    <s v="2022_Residential_Income Qualified"/>
    <s v="Residential_Income Qualified_IQ Multifamily_Electric_Building Shell_Low Income Multifamily_Air Sealing_Natural Gas Heat_0_0"/>
    <s v="Residential_Income Qualified_IQ Multifamily_Electric_Building Shell_Low Income Multifamily_Air Sealing_Natural Gas Heat_0_0_2022"/>
    <x v="1"/>
    <n v="336"/>
    <x v="0"/>
    <x v="0"/>
    <x v="0"/>
    <x v="8"/>
    <x v="0"/>
    <x v="3"/>
    <x v="5"/>
    <x v="24"/>
    <x v="20"/>
    <x v="2"/>
    <x v="2"/>
    <x v="0"/>
    <x v="5"/>
    <x v="0"/>
    <x v="0"/>
    <n v="3.1053744962417555"/>
    <n v="3.1053744962417555"/>
    <n v="3.1053744962417555"/>
    <n v="6.05446087597619"/>
    <n v="0.33247764223606119"/>
    <x v="0"/>
    <n v="34865.001657763474"/>
    <n v="34865.001657763474"/>
    <n v="34865.001657763474"/>
    <n v="83701.872106165712"/>
    <n v="-66927.041262134226"/>
    <x v="0"/>
    <n v="51425.001657763474"/>
    <n v="51425.001657763474"/>
    <n v="51425.001657763474"/>
    <n v="100261.87210616571"/>
    <n v="33334.830844031487"/>
    <x v="0"/>
    <n v="16560"/>
    <n v="16560"/>
    <n v="16560"/>
    <n v="16560"/>
    <n v="100261.87210616571"/>
    <x v="0"/>
    <n v="4243.149995203441"/>
    <n v="12582.74640598322"/>
    <n v="2289.7657172186932"/>
    <n v="14219.168725626136"/>
    <n v="0"/>
    <n v="3833.3279332601055"/>
    <n v="11970.957690245754"/>
    <n v="570.72812389668763"/>
    <n v="842.08333434407825"/>
    <n v="873.07373198535458"/>
    <n v="27122.846181706384"/>
    <n v="56579.025924459333"/>
    <n v="0"/>
    <n v="16560"/>
    <n v="16560"/>
    <n v="0"/>
    <x v="0"/>
    <x v="0"/>
    <n v="8.361649438002976"/>
    <n v="8.361649438002976"/>
    <n v="8.361649438002976"/>
    <n v="8.361649438002976"/>
    <n v="8.361649438002976"/>
    <n v="8.361649438002976"/>
    <n v="8.361649438002976"/>
    <n v="8.361649438002976"/>
    <n v="8.361649438002976"/>
    <n v="8.361649438002976"/>
    <n v="7.0399034030236667"/>
    <n v="7.0399034030236667"/>
    <n v="7.0399034030236667"/>
    <n v="7.0399034030236667"/>
    <n v="7.0399034030236667"/>
    <n v="7.0399034030236667"/>
    <n v="7.0399034030236667"/>
    <n v="7.0399034030236667"/>
    <n v="7.0399034030236667"/>
    <n v="7.0399034030236667"/>
    <n v="0"/>
    <n v="0"/>
    <n v="0"/>
    <x v="0"/>
    <x v="0"/>
    <x v="0"/>
    <x v="0"/>
    <x v="0"/>
    <x v="0"/>
    <x v="0"/>
    <x v="0"/>
    <x v="0"/>
    <x v="0"/>
    <x v="0"/>
    <x v="0"/>
    <x v="0"/>
    <n v="8.361649438002976"/>
    <n v="8.361649438002976"/>
    <n v="8.361649438002976"/>
    <n v="8.361649438002976"/>
    <n v="8.361649438002976"/>
    <n v="8.361649438002976"/>
    <n v="8.361649438002976"/>
    <n v="8.361649438002976"/>
    <n v="8.361649438002976"/>
    <n v="8.361649438002976"/>
    <n v="7.0399034030236667"/>
    <n v="7.0399034030236667"/>
    <n v="7.0399034030236667"/>
    <n v="7.0399034030236667"/>
    <n v="7.0399034030236667"/>
    <n v="7.0399034030236667"/>
    <n v="7.0399034030236667"/>
    <n v="7.0399034030236667"/>
    <n v="7.0399034030236667"/>
    <n v="7.039903403023666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80.44352"/>
    <n v="1980.44352"/>
    <n v="1980.44352"/>
    <n v="1980.44352"/>
    <n v="1980.44352"/>
    <n v="1980.44352"/>
    <n v="1980.44352"/>
    <n v="1980.44352"/>
    <n v="1980.44352"/>
    <n v="1980.44352"/>
    <n v="1863.9468423529413"/>
    <n v="1863.9468423529413"/>
    <n v="1863.9468423529413"/>
    <n v="1863.9468423529413"/>
    <n v="1863.9468423529413"/>
    <n v="1863.9468423529413"/>
    <n v="1863.9468423529413"/>
    <n v="1863.9468423529413"/>
    <n v="1863.9468423529413"/>
    <n v="1863.9468423529413"/>
    <n v="0"/>
    <n v="0"/>
    <n v="0"/>
    <x v="0"/>
    <x v="0"/>
    <x v="0"/>
    <x v="0"/>
    <x v="0"/>
    <x v="0"/>
    <x v="0"/>
    <x v="0"/>
    <x v="0"/>
    <x v="0"/>
    <x v="0"/>
    <x v="0"/>
    <x v="0"/>
    <n v="1980.44352"/>
    <n v="1980.44352"/>
    <n v="1980.44352"/>
    <n v="1980.44352"/>
    <n v="1980.44352"/>
    <n v="1980.44352"/>
    <n v="1980.44352"/>
    <n v="1980.44352"/>
    <n v="1980.44352"/>
    <n v="1980.44352"/>
    <n v="1863.9468423529413"/>
    <n v="1863.9468423529413"/>
    <n v="1863.9468423529413"/>
    <n v="1863.9468423529413"/>
    <n v="1863.9468423529413"/>
    <n v="1863.9468423529413"/>
    <n v="1863.9468423529413"/>
    <n v="1863.9468423529413"/>
    <n v="1863.9468423529413"/>
    <n v="1863.9468423529413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.3765121611956044"/>
    <n v="6.3765121611956044"/>
    <n v="6.3765121611956044"/>
    <n v="6.3765121611956044"/>
    <n v="6.3765121611956044"/>
    <n v="6.3765121611956044"/>
    <n v="6.3765121611956044"/>
    <n v="6.3765121611956044"/>
    <n v="6.3765121611956044"/>
    <n v="6.3765121611956044"/>
    <n v="5.1502598225041423"/>
    <n v="5.1502598225041423"/>
    <n v="5.1502598225041423"/>
    <n v="5.1502598225041423"/>
    <n v="5.1502598225041423"/>
    <n v="5.1502598225041423"/>
    <n v="5.1502598225041423"/>
    <n v="5.1502598225041423"/>
    <n v="5.1502598225041423"/>
    <n v="5.150259822504142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600"/>
    <x v="0"/>
    <n v="0.6"/>
    <x v="0"/>
    <x v="0"/>
    <x v="0"/>
    <n v="0.25506896387766909"/>
    <n v="0"/>
    <n v="0"/>
    <n v="1.8660361675739646E-4"/>
    <n v="6.7534305882352944E-2"/>
    <n v="0"/>
    <n v="0"/>
    <n v="0.3029583129711223"/>
    <x v="0"/>
    <n v="0"/>
    <n v="2.3103304931868131E-4"/>
    <x v="11"/>
    <n v="0"/>
    <x v="0"/>
    <x v="3"/>
    <x v="2"/>
    <x v="0"/>
    <n v="16560"/>
    <x v="0"/>
    <x v="0"/>
    <n v="7958"/>
    <n v="8601.9999999999982"/>
    <n v="0"/>
    <n v="16560"/>
    <x v="0"/>
    <x v="0"/>
    <n v="154.01552841026643"/>
    <n v="115.26771983699746"/>
    <x v="101"/>
    <n v="0"/>
    <n v="0"/>
    <x v="0"/>
    <n v="8.361649438002976"/>
    <n v="8.361649438002976"/>
    <n v="0"/>
    <n v="8.361649438002976"/>
    <n v="6.3765121611956044"/>
    <n v="1980.44352"/>
    <n v="0"/>
    <n v="1980.44352"/>
    <n v="8.361649438002976"/>
    <n v="1980.44352"/>
    <n v="167.23298876005953"/>
    <n v="39608.8704"/>
    <n v="0"/>
    <x v="0"/>
    <n v="7.0399034030236667"/>
    <n v="0"/>
    <n v="0"/>
    <n v="5.1502598225041423"/>
    <n v="1863.9468423529413"/>
    <n v="0"/>
    <n v="0"/>
    <x v="0"/>
    <n v="8.361649438002976"/>
    <x v="0"/>
    <n v="0"/>
    <n v="6.3765121611956044"/>
    <n v="1980.44352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958"/>
    <n v="75.254844942026779"/>
    <x v="0"/>
    <x v="0"/>
    <x v="0"/>
    <x v="0"/>
    <x v="0"/>
    <x v="0"/>
    <x v="0"/>
    <x v="0"/>
    <x v="0"/>
    <x v="0"/>
  </r>
  <r>
    <s v="2023_Residential_Income Qualified"/>
    <s v="Residential_Income Qualified_IQ Multifamily_Electric_Building Shell_Low Income Multifamily_Air Sealing_Natural Gas Heat_0_0"/>
    <s v="Residential_Income Qualified_IQ Multifamily_Electric_Building Shell_Low Income Multifamily_Air Sealing_Natural Gas Heat_0_0_2023"/>
    <x v="1"/>
    <n v="336"/>
    <x v="0"/>
    <x v="0"/>
    <x v="0"/>
    <x v="8"/>
    <x v="0"/>
    <x v="3"/>
    <x v="5"/>
    <x v="24"/>
    <x v="20"/>
    <x v="2"/>
    <x v="2"/>
    <x v="1"/>
    <x v="5"/>
    <x v="0"/>
    <x v="0"/>
    <n v="3.193724726051935"/>
    <n v="3.193724726051935"/>
    <n v="3.193724726051935"/>
    <n v="6.2205075595889872"/>
    <n v="0.33259528258174847"/>
    <x v="0"/>
    <n v="36328.081463420043"/>
    <n v="36328.081463420043"/>
    <n v="36328.081463420043"/>
    <n v="86451.605186793633"/>
    <n v="-68750.431250492489"/>
    <x v="0"/>
    <n v="52888.081463420043"/>
    <n v="52888.081463420043"/>
    <n v="52888.081463420043"/>
    <n v="103011.60518679363"/>
    <n v="34261.173936301137"/>
    <x v="0"/>
    <n v="16560"/>
    <n v="16560"/>
    <n v="16560"/>
    <n v="16560"/>
    <n v="103011.60518679363"/>
    <x v="0"/>
    <n v="4323.566190521412"/>
    <n v="13067.233063963837"/>
    <n v="2333.1663775114098"/>
    <n v="14537.208304304475"/>
    <n v="0"/>
    <n v="3972.2959515964458"/>
    <n v="12400.7276185061"/>
    <n v="542.44578586368846"/>
    <n v="838.87067720083667"/>
    <n v="872.56749395183783"/>
    <n v="27817.165512406034"/>
    <n v="58634.439674387591"/>
    <n v="0"/>
    <n v="16560"/>
    <n v="16560"/>
    <n v="0"/>
    <x v="0"/>
    <x v="0"/>
    <n v="0"/>
    <n v="8.361649438002976"/>
    <n v="8.361649438002976"/>
    <n v="8.361649438002976"/>
    <n v="8.361649438002976"/>
    <n v="8.361649438002976"/>
    <n v="8.361649438002976"/>
    <n v="8.361649438002976"/>
    <n v="8.361649438002976"/>
    <n v="8.361649438002976"/>
    <n v="8.361649438002976"/>
    <n v="7.0399034030236667"/>
    <n v="7.0399034030236667"/>
    <n v="7.0399034030236667"/>
    <n v="7.0399034030236667"/>
    <n v="7.0399034030236667"/>
    <n v="7.0399034030236667"/>
    <n v="7.0399034030236667"/>
    <n v="7.0399034030236667"/>
    <n v="7.0399034030236667"/>
    <n v="7.0399034030236667"/>
    <n v="0"/>
    <n v="0"/>
    <x v="0"/>
    <x v="0"/>
    <x v="0"/>
    <x v="0"/>
    <x v="0"/>
    <x v="0"/>
    <x v="0"/>
    <x v="0"/>
    <x v="0"/>
    <x v="0"/>
    <x v="0"/>
    <x v="0"/>
    <x v="0"/>
    <n v="0"/>
    <n v="8.361649438002976"/>
    <n v="8.361649438002976"/>
    <n v="8.361649438002976"/>
    <n v="8.361649438002976"/>
    <n v="8.361649438002976"/>
    <n v="8.361649438002976"/>
    <n v="8.361649438002976"/>
    <n v="8.361649438002976"/>
    <n v="8.361649438002976"/>
    <n v="8.361649438002976"/>
    <n v="7.0399034030236667"/>
    <n v="7.0399034030236667"/>
    <n v="7.0399034030236667"/>
    <n v="7.0399034030236667"/>
    <n v="7.0399034030236667"/>
    <n v="7.0399034030236667"/>
    <n v="7.0399034030236667"/>
    <n v="7.0399034030236667"/>
    <n v="7.0399034030236667"/>
    <n v="7.039903403023666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980.44352"/>
    <n v="1980.44352"/>
    <n v="1980.44352"/>
    <n v="1980.44352"/>
    <n v="1980.44352"/>
    <n v="1980.44352"/>
    <n v="1980.44352"/>
    <n v="1980.44352"/>
    <n v="1980.44352"/>
    <n v="1980.44352"/>
    <n v="1863.9468423529413"/>
    <n v="1863.9468423529413"/>
    <n v="1863.9468423529413"/>
    <n v="1863.9468423529413"/>
    <n v="1863.9468423529413"/>
    <n v="1863.9468423529413"/>
    <n v="1863.9468423529413"/>
    <n v="1863.9468423529413"/>
    <n v="1863.9468423529413"/>
    <n v="1863.9468423529413"/>
    <n v="0"/>
    <n v="0"/>
    <x v="0"/>
    <x v="0"/>
    <x v="0"/>
    <x v="0"/>
    <x v="0"/>
    <x v="0"/>
    <x v="0"/>
    <x v="0"/>
    <x v="0"/>
    <x v="0"/>
    <x v="0"/>
    <x v="0"/>
    <x v="0"/>
    <n v="0"/>
    <n v="1980.44352"/>
    <n v="1980.44352"/>
    <n v="1980.44352"/>
    <n v="1980.44352"/>
    <n v="1980.44352"/>
    <n v="1980.44352"/>
    <n v="1980.44352"/>
    <n v="1980.44352"/>
    <n v="1980.44352"/>
    <n v="1980.44352"/>
    <n v="1863.9468423529413"/>
    <n v="1863.9468423529413"/>
    <n v="1863.9468423529413"/>
    <n v="1863.9468423529413"/>
    <n v="1863.9468423529413"/>
    <n v="1863.9468423529413"/>
    <n v="1863.9468423529413"/>
    <n v="1863.9468423529413"/>
    <n v="1863.9468423529413"/>
    <n v="1863.9468423529413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.3765121611956044"/>
    <n v="6.3765121611956044"/>
    <n v="6.3765121611956044"/>
    <n v="6.3765121611956044"/>
    <n v="6.3765121611956044"/>
    <n v="6.3765121611956044"/>
    <n v="6.3765121611956044"/>
    <n v="6.3765121611956044"/>
    <n v="6.3765121611956044"/>
    <n v="6.3765121611956044"/>
    <n v="5.1502598225041423"/>
    <n v="5.1502598225041423"/>
    <n v="5.1502598225041423"/>
    <n v="5.1502598225041423"/>
    <n v="5.1502598225041423"/>
    <n v="5.1502598225041423"/>
    <n v="5.1502598225041423"/>
    <n v="5.1502598225041423"/>
    <n v="5.1502598225041423"/>
    <n v="5.1502598225041423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600"/>
    <x v="0"/>
    <n v="0.6"/>
    <x v="0"/>
    <x v="0"/>
    <x v="0"/>
    <n v="0.25506896387766909"/>
    <n v="0"/>
    <n v="0"/>
    <n v="1.8660361675739646E-4"/>
    <n v="6.7534305882352944E-2"/>
    <n v="0"/>
    <n v="0"/>
    <n v="0.3029583129711223"/>
    <x v="0"/>
    <n v="0"/>
    <n v="2.3103304931868131E-4"/>
    <x v="11"/>
    <n v="0"/>
    <x v="0"/>
    <x v="3"/>
    <x v="2"/>
    <x v="0"/>
    <n v="16560"/>
    <x v="0"/>
    <x v="0"/>
    <n v="7958"/>
    <n v="8601.9999999999982"/>
    <n v="0"/>
    <n v="16560"/>
    <x v="0"/>
    <x v="0"/>
    <n v="154.01552841026643"/>
    <n v="115.26771983699746"/>
    <x v="101"/>
    <n v="0"/>
    <n v="0"/>
    <x v="0"/>
    <n v="8.361649438002976"/>
    <n v="8.361649438002976"/>
    <n v="0"/>
    <n v="8.361649438002976"/>
    <n v="6.3765121611956044"/>
    <n v="1980.44352"/>
    <n v="0"/>
    <n v="1980.44352"/>
    <n v="8.361649438002976"/>
    <n v="1980.44352"/>
    <n v="167.23298876005953"/>
    <n v="39608.8704"/>
    <n v="0"/>
    <x v="0"/>
    <n v="7.0399034030236667"/>
    <n v="0"/>
    <n v="0"/>
    <n v="5.1502598225041423"/>
    <n v="1863.9468423529413"/>
    <n v="0"/>
    <n v="0"/>
    <x v="0"/>
    <n v="8.361649438002976"/>
    <x v="0"/>
    <n v="0"/>
    <n v="6.3765121611956044"/>
    <n v="1980.44352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958"/>
    <n v="66.893195504023808"/>
    <x v="0"/>
    <x v="0"/>
    <x v="0"/>
    <x v="0"/>
    <x v="0"/>
    <x v="0"/>
    <x v="0"/>
    <x v="0"/>
    <x v="0"/>
    <x v="0"/>
  </r>
  <r>
    <s v="2024_Residential_Income Qualified"/>
    <s v="Residential_Income Qualified_IQ Multifamily_Electric_Building Shell_Low Income Multifamily_Air Sealing_Natural Gas Heat_0_0"/>
    <s v="Residential_Income Qualified_IQ Multifamily_Electric_Building Shell_Low Income Multifamily_Air Sealing_Natural Gas Heat_0_0_2024"/>
    <x v="1"/>
    <n v="336"/>
    <x v="0"/>
    <x v="0"/>
    <x v="0"/>
    <x v="8"/>
    <x v="0"/>
    <x v="3"/>
    <x v="5"/>
    <x v="24"/>
    <x v="20"/>
    <x v="2"/>
    <x v="2"/>
    <x v="2"/>
    <x v="5"/>
    <x v="0"/>
    <x v="0"/>
    <n v="3.2688135979754778"/>
    <n v="3.2688135979754778"/>
    <n v="3.2688135979754778"/>
    <n v="6.3829853940349048"/>
    <n v="0.33078415978505959"/>
    <x v="0"/>
    <n v="37571.553182473916"/>
    <n v="37571.553182473916"/>
    <n v="37571.553182473916"/>
    <n v="89142.23812521802"/>
    <n v="-70737.612099567486"/>
    <x v="0"/>
    <n v="54131.553182473916"/>
    <n v="54131.553182473916"/>
    <n v="54131.553182473916"/>
    <n v="105702.23812521802"/>
    <n v="34964.626025650534"/>
    <x v="0"/>
    <n v="16560"/>
    <n v="16560"/>
    <n v="16560"/>
    <n v="16560"/>
    <n v="105702.23812521802"/>
    <x v="0"/>
    <n v="4406.9524156481402"/>
    <n v="13319.417784952369"/>
    <n v="2378.1941893712269"/>
    <n v="14860.06163567879"/>
    <n v="0"/>
    <n v="4111.2639699327874"/>
    <n v="12830.497546766452"/>
    <n v="514.08799112461281"/>
    <n v="839.23119935398256"/>
    <n v="871.84644964554582"/>
    <n v="28482.120845521094"/>
    <n v="60660.117279696933"/>
    <n v="0"/>
    <n v="16560"/>
    <n v="16560"/>
    <n v="0"/>
    <x v="0"/>
    <x v="0"/>
    <n v="0"/>
    <n v="0"/>
    <n v="8.361649438002976"/>
    <n v="8.361649438002976"/>
    <n v="8.361649438002976"/>
    <n v="8.361649438002976"/>
    <n v="8.361649438002976"/>
    <n v="8.361649438002976"/>
    <n v="8.361649438002976"/>
    <n v="8.361649438002976"/>
    <n v="8.361649438002976"/>
    <n v="8.361649438002976"/>
    <n v="7.0399034030236667"/>
    <n v="7.0399034030236667"/>
    <n v="7.0399034030236667"/>
    <n v="7.0399034030236667"/>
    <n v="7.0399034030236667"/>
    <n v="7.0399034030236667"/>
    <n v="7.0399034030236667"/>
    <n v="7.0399034030236667"/>
    <n v="7.0399034030236667"/>
    <n v="7.0399034030236667"/>
    <n v="0"/>
    <x v="0"/>
    <x v="0"/>
    <x v="0"/>
    <x v="0"/>
    <x v="0"/>
    <x v="0"/>
    <x v="0"/>
    <x v="0"/>
    <x v="0"/>
    <x v="0"/>
    <x v="0"/>
    <x v="0"/>
    <x v="0"/>
    <n v="0"/>
    <n v="0"/>
    <n v="8.361649438002976"/>
    <n v="8.361649438002976"/>
    <n v="8.361649438002976"/>
    <n v="8.361649438002976"/>
    <n v="8.361649438002976"/>
    <n v="8.361649438002976"/>
    <n v="8.361649438002976"/>
    <n v="8.361649438002976"/>
    <n v="8.361649438002976"/>
    <n v="8.361649438002976"/>
    <n v="7.0399034030236667"/>
    <n v="7.0399034030236667"/>
    <n v="7.0399034030236667"/>
    <n v="7.0399034030236667"/>
    <n v="7.0399034030236667"/>
    <n v="7.0399034030236667"/>
    <n v="7.0399034030236667"/>
    <n v="7.0399034030236667"/>
    <n v="7.0399034030236667"/>
    <n v="7.039903403023666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980.44352"/>
    <n v="1980.44352"/>
    <n v="1980.44352"/>
    <n v="1980.44352"/>
    <n v="1980.44352"/>
    <n v="1980.44352"/>
    <n v="1980.44352"/>
    <n v="1980.44352"/>
    <n v="1980.44352"/>
    <n v="1980.44352"/>
    <n v="1863.9468423529413"/>
    <n v="1863.9468423529413"/>
    <n v="1863.9468423529413"/>
    <n v="1863.9468423529413"/>
    <n v="1863.9468423529413"/>
    <n v="1863.9468423529413"/>
    <n v="1863.9468423529413"/>
    <n v="1863.9468423529413"/>
    <n v="1863.9468423529413"/>
    <n v="1863.9468423529413"/>
    <n v="0"/>
    <x v="0"/>
    <x v="0"/>
    <x v="0"/>
    <x v="0"/>
    <x v="0"/>
    <x v="0"/>
    <x v="0"/>
    <x v="0"/>
    <x v="0"/>
    <x v="0"/>
    <x v="0"/>
    <x v="0"/>
    <x v="0"/>
    <n v="0"/>
    <n v="0"/>
    <n v="1980.44352"/>
    <n v="1980.44352"/>
    <n v="1980.44352"/>
    <n v="1980.44352"/>
    <n v="1980.44352"/>
    <n v="1980.44352"/>
    <n v="1980.44352"/>
    <n v="1980.44352"/>
    <n v="1980.44352"/>
    <n v="1980.44352"/>
    <n v="1863.9468423529413"/>
    <n v="1863.9468423529413"/>
    <n v="1863.9468423529413"/>
    <n v="1863.9468423529413"/>
    <n v="1863.9468423529413"/>
    <n v="1863.9468423529413"/>
    <n v="1863.9468423529413"/>
    <n v="1863.9468423529413"/>
    <n v="1863.9468423529413"/>
    <n v="1863.9468423529413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.3765121611956044"/>
    <n v="6.3765121611956044"/>
    <n v="6.3765121611956044"/>
    <n v="6.3765121611956044"/>
    <n v="6.3765121611956044"/>
    <n v="6.3765121611956044"/>
    <n v="6.3765121611956044"/>
    <n v="6.3765121611956044"/>
    <n v="6.3765121611956044"/>
    <n v="6.3765121611956044"/>
    <n v="5.1502598225041423"/>
    <n v="5.1502598225041423"/>
    <n v="5.1502598225041423"/>
    <n v="5.1502598225041423"/>
    <n v="5.1502598225041423"/>
    <n v="5.1502598225041423"/>
    <n v="5.1502598225041423"/>
    <n v="5.1502598225041423"/>
    <n v="5.1502598225041423"/>
    <n v="5.150259822504142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600"/>
    <x v="0"/>
    <n v="0.6"/>
    <x v="0"/>
    <x v="0"/>
    <x v="0"/>
    <n v="0.25506896387766909"/>
    <n v="0"/>
    <n v="0"/>
    <n v="1.8660361675739646E-4"/>
    <n v="6.7534305882352944E-2"/>
    <n v="0"/>
    <n v="0"/>
    <n v="0.3029583129711223"/>
    <x v="0"/>
    <n v="0"/>
    <n v="2.3103304931868131E-4"/>
    <x v="11"/>
    <n v="0"/>
    <x v="0"/>
    <x v="3"/>
    <x v="2"/>
    <x v="0"/>
    <n v="16560"/>
    <x v="0"/>
    <x v="0"/>
    <n v="7958"/>
    <n v="8601.9999999999982"/>
    <n v="0"/>
    <n v="16560"/>
    <x v="0"/>
    <x v="0"/>
    <n v="154.01552841026643"/>
    <n v="115.26771983699746"/>
    <x v="101"/>
    <n v="0"/>
    <n v="0"/>
    <x v="0"/>
    <n v="8.361649438002976"/>
    <n v="8.361649438002976"/>
    <n v="0"/>
    <n v="8.361649438002976"/>
    <n v="6.3765121611956044"/>
    <n v="1980.44352"/>
    <n v="0"/>
    <n v="1980.44352"/>
    <n v="8.361649438002976"/>
    <n v="1980.44352"/>
    <n v="167.23298876005953"/>
    <n v="39608.8704"/>
    <n v="0"/>
    <x v="0"/>
    <n v="7.0399034030236667"/>
    <n v="0"/>
    <n v="0"/>
    <n v="5.1502598225041423"/>
    <n v="1863.9468423529413"/>
    <n v="0"/>
    <n v="0"/>
    <x v="0"/>
    <n v="8.361649438002976"/>
    <x v="0"/>
    <n v="0"/>
    <n v="6.3765121611956044"/>
    <n v="1980.44352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958"/>
    <n v="58.531546066020837"/>
    <x v="0"/>
    <x v="0"/>
    <x v="0"/>
    <x v="0"/>
    <x v="0"/>
    <x v="0"/>
    <x v="0"/>
    <x v="0"/>
    <x v="0"/>
    <x v="0"/>
  </r>
  <r>
    <s v="2025_Residential_Income Qualified"/>
    <s v="Residential_Income Qualified_IQ Multifamily_Electric_Building Shell_Low Income Multifamily_Air Sealing_Natural Gas Heat_0_0"/>
    <s v="Residential_Income Qualified_IQ Multifamily_Electric_Building Shell_Low Income Multifamily_Air Sealing_Natural Gas Heat_0_0_2025"/>
    <x v="1"/>
    <n v="336"/>
    <x v="0"/>
    <x v="0"/>
    <x v="0"/>
    <x v="8"/>
    <x v="0"/>
    <x v="3"/>
    <x v="5"/>
    <x v="24"/>
    <x v="20"/>
    <x v="2"/>
    <x v="2"/>
    <x v="3"/>
    <x v="5"/>
    <x v="0"/>
    <x v="0"/>
    <n v="3.3440778194993159"/>
    <n v="3.3440778194993159"/>
    <n v="3.3440778194993159"/>
    <n v="6.5415515080252868"/>
    <n v="0.32927110724229541"/>
    <x v="0"/>
    <n v="38817.928690908673"/>
    <n v="38817.928690908673"/>
    <n v="38817.928690908673"/>
    <n v="91768.092972898754"/>
    <n v="-72658.781854266068"/>
    <x v="0"/>
    <n v="55377.928690908673"/>
    <n v="55377.928690908673"/>
    <n v="55377.928690908673"/>
    <n v="108328.09297289875"/>
    <n v="35669.311118632693"/>
    <x v="0"/>
    <n v="16560"/>
    <n v="16560"/>
    <n v="16560"/>
    <n v="16560"/>
    <n v="108328.09297289875"/>
    <x v="0"/>
    <n v="4491.6094460671848"/>
    <n v="13575.399431598989"/>
    <n v="2423.8999457691102"/>
    <n v="15178.402295197409"/>
    <n v="0"/>
    <n v="4250.231988269129"/>
    <n v="13260.2674750268"/>
    <n v="487.40956256091079"/>
    <n v="839.60030193437353"/>
    <n v="871.10824448476399"/>
    <n v="29109.797717666021"/>
    <n v="62658.295255232733"/>
    <n v="0"/>
    <n v="16560"/>
    <n v="16560"/>
    <n v="0"/>
    <x v="0"/>
    <x v="0"/>
    <n v="0"/>
    <n v="0"/>
    <n v="0"/>
    <n v="8.361649438002976"/>
    <n v="8.361649438002976"/>
    <n v="8.361649438002976"/>
    <n v="8.361649438002976"/>
    <n v="8.361649438002976"/>
    <n v="8.361649438002976"/>
    <n v="8.361649438002976"/>
    <n v="8.361649438002976"/>
    <n v="8.361649438002976"/>
    <n v="8.361649438002976"/>
    <n v="7.0399034030236667"/>
    <n v="7.0399034030236667"/>
    <n v="7.0399034030236667"/>
    <n v="7.0399034030236667"/>
    <n v="7.0399034030236667"/>
    <n v="7.0399034030236667"/>
    <n v="7.0399034030236667"/>
    <n v="7.0399034030236667"/>
    <n v="7.0399034030236667"/>
    <n v="7.0399034030236667"/>
    <x v="0"/>
    <x v="0"/>
    <x v="0"/>
    <x v="0"/>
    <x v="0"/>
    <x v="0"/>
    <x v="0"/>
    <x v="0"/>
    <x v="0"/>
    <x v="0"/>
    <x v="0"/>
    <x v="0"/>
    <x v="0"/>
    <n v="0"/>
    <n v="0"/>
    <n v="0"/>
    <n v="8.361649438002976"/>
    <n v="8.361649438002976"/>
    <n v="8.361649438002976"/>
    <n v="8.361649438002976"/>
    <n v="8.361649438002976"/>
    <n v="8.361649438002976"/>
    <n v="8.361649438002976"/>
    <n v="8.361649438002976"/>
    <n v="8.361649438002976"/>
    <n v="8.361649438002976"/>
    <n v="7.0399034030236667"/>
    <n v="7.0399034030236667"/>
    <n v="7.0399034030236667"/>
    <n v="7.0399034030236667"/>
    <n v="7.0399034030236667"/>
    <n v="7.0399034030236667"/>
    <n v="7.0399034030236667"/>
    <n v="7.0399034030236667"/>
    <n v="7.0399034030236667"/>
    <n v="7.039903403023666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980.44352"/>
    <n v="1980.44352"/>
    <n v="1980.44352"/>
    <n v="1980.44352"/>
    <n v="1980.44352"/>
    <n v="1980.44352"/>
    <n v="1980.44352"/>
    <n v="1980.44352"/>
    <n v="1980.44352"/>
    <n v="1980.44352"/>
    <n v="1863.9468423529413"/>
    <n v="1863.9468423529413"/>
    <n v="1863.9468423529413"/>
    <n v="1863.9468423529413"/>
    <n v="1863.9468423529413"/>
    <n v="1863.9468423529413"/>
    <n v="1863.9468423529413"/>
    <n v="1863.9468423529413"/>
    <n v="1863.9468423529413"/>
    <n v="1863.9468423529413"/>
    <x v="0"/>
    <x v="0"/>
    <x v="0"/>
    <x v="0"/>
    <x v="0"/>
    <x v="0"/>
    <x v="0"/>
    <x v="0"/>
    <x v="0"/>
    <x v="0"/>
    <x v="0"/>
    <x v="0"/>
    <x v="0"/>
    <n v="0"/>
    <n v="0"/>
    <n v="0"/>
    <n v="1980.44352"/>
    <n v="1980.44352"/>
    <n v="1980.44352"/>
    <n v="1980.44352"/>
    <n v="1980.44352"/>
    <n v="1980.44352"/>
    <n v="1980.44352"/>
    <n v="1980.44352"/>
    <n v="1980.44352"/>
    <n v="1980.44352"/>
    <n v="1863.9468423529413"/>
    <n v="1863.9468423529413"/>
    <n v="1863.9468423529413"/>
    <n v="1863.9468423529413"/>
    <n v="1863.9468423529413"/>
    <n v="1863.9468423529413"/>
    <n v="1863.9468423529413"/>
    <n v="1863.9468423529413"/>
    <n v="1863.9468423529413"/>
    <n v="1863.9468423529413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.3765121611956044"/>
    <n v="6.3765121611956044"/>
    <n v="6.3765121611956044"/>
    <n v="6.3765121611956044"/>
    <n v="6.3765121611956044"/>
    <n v="6.3765121611956044"/>
    <n v="6.3765121611956044"/>
    <n v="6.3765121611956044"/>
    <n v="6.3765121611956044"/>
    <n v="6.3765121611956044"/>
    <n v="5.1502598225041423"/>
    <n v="5.1502598225041423"/>
    <n v="5.1502598225041423"/>
    <n v="5.1502598225041423"/>
    <n v="5.1502598225041423"/>
    <n v="5.1502598225041423"/>
    <n v="5.1502598225041423"/>
    <n v="5.1502598225041423"/>
    <n v="5.1502598225041423"/>
    <n v="5.1502598225041423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600"/>
    <x v="0"/>
    <n v="0.6"/>
    <x v="0"/>
    <x v="0"/>
    <x v="0"/>
    <n v="0.25506896387766909"/>
    <n v="0"/>
    <n v="0"/>
    <n v="1.8660361675739646E-4"/>
    <n v="6.7534305882352944E-2"/>
    <n v="0"/>
    <n v="0"/>
    <n v="0.3029583129711223"/>
    <x v="0"/>
    <n v="0"/>
    <n v="2.3103304931868131E-4"/>
    <x v="11"/>
    <n v="0"/>
    <x v="0"/>
    <x v="3"/>
    <x v="2"/>
    <x v="0"/>
    <n v="16560"/>
    <x v="0"/>
    <x v="0"/>
    <n v="7958"/>
    <n v="8601.9999999999982"/>
    <n v="0"/>
    <n v="16560"/>
    <x v="0"/>
    <x v="0"/>
    <n v="154.01552841026643"/>
    <n v="115.26771983699746"/>
    <x v="101"/>
    <n v="0"/>
    <n v="0"/>
    <x v="0"/>
    <n v="8.361649438002976"/>
    <n v="8.361649438002976"/>
    <n v="0"/>
    <n v="8.361649438002976"/>
    <n v="6.3765121611956044"/>
    <n v="1980.44352"/>
    <n v="0"/>
    <n v="1980.44352"/>
    <n v="8.361649438002976"/>
    <n v="1980.44352"/>
    <n v="167.23298876005953"/>
    <n v="39608.8704"/>
    <n v="0"/>
    <x v="0"/>
    <n v="7.0399034030236667"/>
    <n v="0"/>
    <n v="0"/>
    <n v="5.1502598225041423"/>
    <n v="1863.9468423529413"/>
    <n v="0"/>
    <n v="0"/>
    <x v="0"/>
    <n v="8.361649438002976"/>
    <x v="0"/>
    <n v="0"/>
    <n v="6.3765121611956044"/>
    <n v="1980.44352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958"/>
    <n v="50.16989662801786"/>
    <x v="0"/>
    <x v="0"/>
    <x v="0"/>
    <x v="0"/>
    <x v="0"/>
    <x v="0"/>
    <x v="0"/>
    <x v="0"/>
    <x v="0"/>
    <x v="0"/>
  </r>
  <r>
    <s v="2022_Residential_Income Qualified"/>
    <s v="Residential_Income Qualified_IQ Multifamily_Electric_Building Shell_Low Income Multifamily_Ceiling/Attic Insulation_Electric Heat_0_0"/>
    <s v="Residential_Income Qualified_IQ Multifamily_Electric_Building Shell_Low Income Multifamily_Ceiling/Attic Insulation_Electric Heat_0_0_2022"/>
    <x v="1"/>
    <n v="337"/>
    <x v="0"/>
    <x v="0"/>
    <x v="0"/>
    <x v="8"/>
    <x v="0"/>
    <x v="3"/>
    <x v="5"/>
    <x v="26"/>
    <x v="19"/>
    <x v="2"/>
    <x v="2"/>
    <x v="0"/>
    <x v="20"/>
    <x v="0"/>
    <x v="0"/>
    <n v="3.534828605327391"/>
    <n v="3.534828605327391"/>
    <n v="3.534828605327391"/>
    <n v="10.074285052780882"/>
    <n v="0.20459442848212248"/>
    <x v="0"/>
    <n v="162229.03074095302"/>
    <n v="162229.03074095302"/>
    <n v="162229.03074095302"/>
    <n v="580754.24337797647"/>
    <n v="-512841.11744263605"/>
    <x v="0"/>
    <n v="226229.03074095302"/>
    <n v="226229.03074095302"/>
    <n v="226229.03074095302"/>
    <n v="644754.24337797647"/>
    <n v="131913.12593534039"/>
    <x v="0"/>
    <n v="64000"/>
    <n v="64000"/>
    <n v="64000"/>
    <n v="64000"/>
    <n v="644754.24337797647"/>
    <x v="0"/>
    <n v="90649.751338752729"/>
    <n v="34910.482782122788"/>
    <n v="6352.8918144648851"/>
    <n v="0"/>
    <n v="0"/>
    <n v="82428.675502954182"/>
    <n v="0"/>
    <n v="11887.229302658427"/>
    <n v="0"/>
    <n v="0"/>
    <n v="580754.24337797647"/>
    <n v="0"/>
    <n v="0"/>
    <n v="64000"/>
    <n v="64000"/>
    <n v="0"/>
    <x v="0"/>
    <x v="0"/>
    <n v="166.50857585010223"/>
    <n v="166.50857585010223"/>
    <n v="166.50857585010223"/>
    <n v="166.50857585010223"/>
    <n v="166.50857585010223"/>
    <n v="166.50857585010223"/>
    <n v="166.50857585010223"/>
    <n v="166.50857585010223"/>
    <n v="166.50857585010223"/>
    <n v="166.50857585010223"/>
    <n v="163.19142764725294"/>
    <n v="163.19142764725294"/>
    <n v="163.19142764725294"/>
    <n v="163.19142764725294"/>
    <n v="163.19142764725294"/>
    <n v="163.19142764725294"/>
    <n v="163.19142764725294"/>
    <n v="163.19142764725294"/>
    <n v="163.19142764725294"/>
    <n v="163.19142764725294"/>
    <n v="0"/>
    <n v="0"/>
    <n v="0"/>
    <x v="0"/>
    <x v="0"/>
    <x v="0"/>
    <x v="0"/>
    <x v="0"/>
    <x v="0"/>
    <x v="0"/>
    <x v="0"/>
    <x v="0"/>
    <x v="0"/>
    <x v="0"/>
    <x v="0"/>
    <x v="0"/>
    <n v="166.50857585010223"/>
    <n v="166.50857585010223"/>
    <n v="166.50857585010223"/>
    <n v="166.50857585010223"/>
    <n v="166.50857585010223"/>
    <n v="166.50857585010223"/>
    <n v="166.50857585010223"/>
    <n v="166.50857585010223"/>
    <n v="166.50857585010223"/>
    <n v="166.50857585010223"/>
    <n v="163.19142764725294"/>
    <n v="163.19142764725294"/>
    <n v="163.19142764725294"/>
    <n v="163.19142764725294"/>
    <n v="163.19142764725294"/>
    <n v="163.19142764725294"/>
    <n v="163.19142764725294"/>
    <n v="163.19142764725294"/>
    <n v="163.19142764725294"/>
    <n v="163.19142764725294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.691457081862815"/>
    <n v="17.691457081862815"/>
    <n v="17.691457081862815"/>
    <n v="17.691457081862815"/>
    <n v="17.691457081862815"/>
    <n v="17.691457081862815"/>
    <n v="17.691457081862815"/>
    <n v="17.691457081862815"/>
    <n v="17.691457081862815"/>
    <n v="17.691457081862815"/>
    <n v="14.289253796889197"/>
    <n v="14.289253796889197"/>
    <n v="14.289253796889197"/>
    <n v="14.289253796889197"/>
    <n v="14.289253796889197"/>
    <n v="14.289253796889197"/>
    <n v="14.289253796889197"/>
    <n v="14.289253796889197"/>
    <n v="14.289253796889197"/>
    <n v="14.28925379688919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4000"/>
    <x v="0"/>
    <n v="1"/>
    <x v="0"/>
    <x v="0"/>
    <x v="0"/>
    <n v="2.5498660569883271"/>
    <n v="0"/>
    <n v="0"/>
    <n v="2.232695905763937E-4"/>
    <n v="0"/>
    <n v="0"/>
    <n v="0"/>
    <n v="2.6016964976578474"/>
    <x v="0"/>
    <n v="0"/>
    <n v="2.764290169041065E-4"/>
    <x v="0"/>
    <n v="0"/>
    <x v="0"/>
    <x v="3"/>
    <x v="2"/>
    <x v="0"/>
    <n v="64000"/>
    <x v="0"/>
    <x v="0"/>
    <n v="64000"/>
    <n v="0"/>
    <n v="0"/>
    <n v="64000"/>
    <x v="0"/>
    <x v="0"/>
    <n v="3297.0000349735524"/>
    <n v="319.80710878751995"/>
    <x v="0"/>
    <n v="0"/>
    <n v="0"/>
    <x v="0"/>
    <n v="166.50857585010223"/>
    <n v="166.50857585010223"/>
    <n v="0"/>
    <n v="166.50857585010223"/>
    <n v="17.691457081862815"/>
    <n v="0"/>
    <n v="0"/>
    <n v="0"/>
    <n v="166.50857585010223"/>
    <n v="0"/>
    <n v="3330.1715170020448"/>
    <n v="0"/>
    <n v="0"/>
    <x v="0"/>
    <n v="163.19142764725294"/>
    <n v="0"/>
    <n v="0"/>
    <n v="14.289253796889197"/>
    <n v="0"/>
    <n v="0"/>
    <n v="0"/>
    <x v="0"/>
    <n v="166.50857585010223"/>
    <x v="0"/>
    <n v="0"/>
    <n v="17.691457081862815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4000"/>
    <n v="1498.5771826509201"/>
    <x v="0"/>
    <x v="0"/>
    <x v="0"/>
    <x v="0"/>
    <x v="0"/>
    <x v="0"/>
    <x v="0"/>
    <x v="0"/>
    <x v="0"/>
    <x v="0"/>
  </r>
  <r>
    <s v="2023_Residential_Income Qualified"/>
    <s v="Residential_Income Qualified_IQ Multifamily_Electric_Building Shell_Low Income Multifamily_Ceiling/Attic Insulation_Electric Heat_0_0"/>
    <s v="Residential_Income Qualified_IQ Multifamily_Electric_Building Shell_Low Income Multifamily_Ceiling/Attic Insulation_Electric Heat_0_0_2023"/>
    <x v="1"/>
    <n v="337"/>
    <x v="0"/>
    <x v="0"/>
    <x v="0"/>
    <x v="8"/>
    <x v="0"/>
    <x v="3"/>
    <x v="5"/>
    <x v="26"/>
    <x v="19"/>
    <x v="2"/>
    <x v="2"/>
    <x v="1"/>
    <x v="20"/>
    <x v="0"/>
    <x v="0"/>
    <n v="3.6213792282716724"/>
    <n v="3.6213792282716724"/>
    <n v="3.6213792282716724"/>
    <n v="10.294352209795882"/>
    <n v="0.20505023295291117"/>
    <x v="0"/>
    <n v="167768.27060938702"/>
    <n v="167768.27060938702"/>
    <n v="167768.27060938702"/>
    <n v="594838.5414269364"/>
    <n v="-523743.54502898687"/>
    <x v="0"/>
    <n v="231768.27060938702"/>
    <n v="231768.27060938702"/>
    <n v="231768.27060938702"/>
    <n v="658838.5414269364"/>
    <n v="135094.99639794952"/>
    <x v="0"/>
    <n v="64000"/>
    <n v="64000"/>
    <n v="64000"/>
    <n v="64000"/>
    <n v="658838.5414269364"/>
    <x v="0"/>
    <n v="92367.012999684084"/>
    <n v="36254.677649116049"/>
    <n v="6473.3057491493801"/>
    <n v="0"/>
    <n v="0"/>
    <n v="85377.43352783969"/>
    <n v="0"/>
    <n v="11295.840683597809"/>
    <n v="0"/>
    <n v="0"/>
    <n v="594838.5414269364"/>
    <n v="0"/>
    <n v="0"/>
    <n v="64000"/>
    <n v="64000"/>
    <n v="0"/>
    <x v="0"/>
    <x v="0"/>
    <n v="0"/>
    <n v="166.50857585010223"/>
    <n v="166.50857585010223"/>
    <n v="166.50857585010223"/>
    <n v="166.50857585010223"/>
    <n v="166.50857585010223"/>
    <n v="166.50857585010223"/>
    <n v="166.50857585010223"/>
    <n v="166.50857585010223"/>
    <n v="166.50857585010223"/>
    <n v="166.50857585010223"/>
    <n v="163.19142764725294"/>
    <n v="163.19142764725294"/>
    <n v="163.19142764725294"/>
    <n v="163.19142764725294"/>
    <n v="163.19142764725294"/>
    <n v="163.19142764725294"/>
    <n v="163.19142764725294"/>
    <n v="163.19142764725294"/>
    <n v="163.19142764725294"/>
    <n v="163.19142764725294"/>
    <n v="0"/>
    <n v="0"/>
    <x v="0"/>
    <x v="0"/>
    <x v="0"/>
    <x v="0"/>
    <x v="0"/>
    <x v="0"/>
    <x v="0"/>
    <x v="0"/>
    <x v="0"/>
    <x v="0"/>
    <x v="0"/>
    <x v="0"/>
    <x v="0"/>
    <n v="0"/>
    <n v="166.50857585010223"/>
    <n v="166.50857585010223"/>
    <n v="166.50857585010223"/>
    <n v="166.50857585010223"/>
    <n v="166.50857585010223"/>
    <n v="166.50857585010223"/>
    <n v="166.50857585010223"/>
    <n v="166.50857585010223"/>
    <n v="166.50857585010223"/>
    <n v="166.50857585010223"/>
    <n v="163.19142764725294"/>
    <n v="163.19142764725294"/>
    <n v="163.19142764725294"/>
    <n v="163.19142764725294"/>
    <n v="163.19142764725294"/>
    <n v="163.19142764725294"/>
    <n v="163.19142764725294"/>
    <n v="163.19142764725294"/>
    <n v="163.19142764725294"/>
    <n v="163.19142764725294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7.691457081862815"/>
    <n v="17.691457081862815"/>
    <n v="17.691457081862815"/>
    <n v="17.691457081862815"/>
    <n v="17.691457081862815"/>
    <n v="17.691457081862815"/>
    <n v="17.691457081862815"/>
    <n v="17.691457081862815"/>
    <n v="17.691457081862815"/>
    <n v="17.691457081862815"/>
    <n v="14.289253796889197"/>
    <n v="14.289253796889197"/>
    <n v="14.289253796889197"/>
    <n v="14.289253796889197"/>
    <n v="14.289253796889197"/>
    <n v="14.289253796889197"/>
    <n v="14.289253796889197"/>
    <n v="14.289253796889197"/>
    <n v="14.289253796889197"/>
    <n v="14.28925379688919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4000"/>
    <x v="0"/>
    <n v="1"/>
    <x v="0"/>
    <x v="0"/>
    <x v="0"/>
    <n v="2.5498660569883271"/>
    <n v="0"/>
    <n v="0"/>
    <n v="2.232695905763937E-4"/>
    <n v="0"/>
    <n v="0"/>
    <n v="0"/>
    <n v="2.6016964976578474"/>
    <x v="0"/>
    <n v="0"/>
    <n v="2.764290169041065E-4"/>
    <x v="0"/>
    <n v="0"/>
    <x v="0"/>
    <x v="3"/>
    <x v="2"/>
    <x v="0"/>
    <n v="64000"/>
    <x v="0"/>
    <x v="0"/>
    <n v="64000"/>
    <n v="0"/>
    <n v="0"/>
    <n v="64000"/>
    <x v="0"/>
    <x v="0"/>
    <n v="3297.0000349735524"/>
    <n v="319.80710878751995"/>
    <x v="0"/>
    <n v="0"/>
    <n v="0"/>
    <x v="0"/>
    <n v="166.50857585010223"/>
    <n v="166.50857585010223"/>
    <n v="0"/>
    <n v="166.50857585010223"/>
    <n v="17.691457081862815"/>
    <n v="0"/>
    <n v="0"/>
    <n v="0"/>
    <n v="166.50857585010223"/>
    <n v="0"/>
    <n v="3330.1715170020448"/>
    <n v="0"/>
    <n v="0"/>
    <x v="0"/>
    <n v="163.19142764725294"/>
    <n v="0"/>
    <n v="0"/>
    <n v="14.289253796889197"/>
    <n v="0"/>
    <n v="0"/>
    <n v="0"/>
    <x v="0"/>
    <n v="166.50857585010223"/>
    <x v="0"/>
    <n v="0"/>
    <n v="17.691457081862815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4000"/>
    <n v="1332.0686068008179"/>
    <x v="0"/>
    <x v="0"/>
    <x v="0"/>
    <x v="0"/>
    <x v="0"/>
    <x v="0"/>
    <x v="0"/>
    <x v="0"/>
    <x v="0"/>
    <x v="0"/>
  </r>
  <r>
    <s v="2024_Residential_Income Qualified"/>
    <s v="Residential_Income Qualified_IQ Multifamily_Electric_Building Shell_Low Income Multifamily_Ceiling/Attic Insulation_Electric Heat_0_0"/>
    <s v="Residential_Income Qualified_IQ Multifamily_Electric_Building Shell_Low Income Multifamily_Ceiling/Attic Insulation_Electric Heat_0_0_2024"/>
    <x v="1"/>
    <n v="337"/>
    <x v="0"/>
    <x v="0"/>
    <x v="0"/>
    <x v="8"/>
    <x v="0"/>
    <x v="3"/>
    <x v="5"/>
    <x v="26"/>
    <x v="19"/>
    <x v="2"/>
    <x v="2"/>
    <x v="2"/>
    <x v="20"/>
    <x v="0"/>
    <x v="0"/>
    <n v="3.6988437218767847"/>
    <n v="3.6988437218767847"/>
    <n v="3.6988437218767847"/>
    <n v="10.503994233096194"/>
    <n v="0.20482795756243979"/>
    <x v="0"/>
    <n v="172725.99820011421"/>
    <n v="172725.99820011421"/>
    <n v="172725.99820011421"/>
    <n v="608255.63091815636"/>
    <n v="-534558.88307734102"/>
    <x v="0"/>
    <n v="236725.99820011421"/>
    <n v="236725.99820011421"/>
    <n v="236725.99820011421"/>
    <n v="672255.63091815636"/>
    <n v="137696.74784081531"/>
    <x v="0"/>
    <n v="64000"/>
    <n v="64000"/>
    <n v="64000"/>
    <n v="64000"/>
    <n v="672255.63091815636"/>
    <x v="0"/>
    <n v="94144.156469389112"/>
    <n v="36954.357200457751"/>
    <n v="6598.2341709684315"/>
    <n v="0"/>
    <n v="0"/>
    <n v="88326.191552725169"/>
    <n v="0"/>
    <n v="10703.058806573721"/>
    <n v="0"/>
    <n v="0"/>
    <n v="608255.63091815636"/>
    <n v="0"/>
    <n v="0"/>
    <n v="64000"/>
    <n v="64000"/>
    <n v="0"/>
    <x v="0"/>
    <x v="0"/>
    <n v="0"/>
    <n v="0"/>
    <n v="166.50857585010223"/>
    <n v="166.50857585010223"/>
    <n v="166.50857585010223"/>
    <n v="166.50857585010223"/>
    <n v="166.50857585010223"/>
    <n v="166.50857585010223"/>
    <n v="166.50857585010223"/>
    <n v="166.50857585010223"/>
    <n v="166.50857585010223"/>
    <n v="166.50857585010223"/>
    <n v="163.19142764725294"/>
    <n v="163.19142764725294"/>
    <n v="163.19142764725294"/>
    <n v="163.19142764725294"/>
    <n v="163.19142764725294"/>
    <n v="163.19142764725294"/>
    <n v="163.19142764725294"/>
    <n v="163.19142764725294"/>
    <n v="163.19142764725294"/>
    <n v="163.19142764725294"/>
    <n v="0"/>
    <x v="0"/>
    <x v="0"/>
    <x v="0"/>
    <x v="0"/>
    <x v="0"/>
    <x v="0"/>
    <x v="0"/>
    <x v="0"/>
    <x v="0"/>
    <x v="0"/>
    <x v="0"/>
    <x v="0"/>
    <x v="0"/>
    <n v="0"/>
    <n v="0"/>
    <n v="166.50857585010223"/>
    <n v="166.50857585010223"/>
    <n v="166.50857585010223"/>
    <n v="166.50857585010223"/>
    <n v="166.50857585010223"/>
    <n v="166.50857585010223"/>
    <n v="166.50857585010223"/>
    <n v="166.50857585010223"/>
    <n v="166.50857585010223"/>
    <n v="166.50857585010223"/>
    <n v="163.19142764725294"/>
    <n v="163.19142764725294"/>
    <n v="163.19142764725294"/>
    <n v="163.19142764725294"/>
    <n v="163.19142764725294"/>
    <n v="163.19142764725294"/>
    <n v="163.19142764725294"/>
    <n v="163.19142764725294"/>
    <n v="163.19142764725294"/>
    <n v="163.19142764725294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7.691457081862815"/>
    <n v="17.691457081862815"/>
    <n v="17.691457081862815"/>
    <n v="17.691457081862815"/>
    <n v="17.691457081862815"/>
    <n v="17.691457081862815"/>
    <n v="17.691457081862815"/>
    <n v="17.691457081862815"/>
    <n v="17.691457081862815"/>
    <n v="17.691457081862815"/>
    <n v="14.289253796889197"/>
    <n v="14.289253796889197"/>
    <n v="14.289253796889197"/>
    <n v="14.289253796889197"/>
    <n v="14.289253796889197"/>
    <n v="14.289253796889197"/>
    <n v="14.289253796889197"/>
    <n v="14.289253796889197"/>
    <n v="14.289253796889197"/>
    <n v="14.28925379688919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4000"/>
    <x v="0"/>
    <n v="1"/>
    <x v="0"/>
    <x v="0"/>
    <x v="0"/>
    <n v="2.5498660569883271"/>
    <n v="0"/>
    <n v="0"/>
    <n v="2.232695905763937E-4"/>
    <n v="0"/>
    <n v="0"/>
    <n v="0"/>
    <n v="2.6016964976578474"/>
    <x v="0"/>
    <n v="0"/>
    <n v="2.764290169041065E-4"/>
    <x v="0"/>
    <n v="0"/>
    <x v="0"/>
    <x v="3"/>
    <x v="2"/>
    <x v="0"/>
    <n v="64000"/>
    <x v="0"/>
    <x v="0"/>
    <n v="64000"/>
    <n v="0"/>
    <n v="0"/>
    <n v="64000"/>
    <x v="0"/>
    <x v="0"/>
    <n v="3297.0000349735524"/>
    <n v="319.80710878751995"/>
    <x v="0"/>
    <n v="0"/>
    <n v="0"/>
    <x v="0"/>
    <n v="166.50857585010223"/>
    <n v="166.50857585010223"/>
    <n v="0"/>
    <n v="166.50857585010223"/>
    <n v="17.691457081862815"/>
    <n v="0"/>
    <n v="0"/>
    <n v="0"/>
    <n v="166.50857585010223"/>
    <n v="0"/>
    <n v="3330.1715170020448"/>
    <n v="0"/>
    <n v="0"/>
    <x v="0"/>
    <n v="163.19142764725294"/>
    <n v="0"/>
    <n v="0"/>
    <n v="14.289253796889197"/>
    <n v="0"/>
    <n v="0"/>
    <n v="0"/>
    <x v="0"/>
    <n v="166.50857585010223"/>
    <x v="0"/>
    <n v="0"/>
    <n v="17.691457081862815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4000"/>
    <n v="1165.5600309507156"/>
    <x v="0"/>
    <x v="0"/>
    <x v="0"/>
    <x v="0"/>
    <x v="0"/>
    <x v="0"/>
    <x v="0"/>
    <x v="0"/>
    <x v="0"/>
    <x v="0"/>
  </r>
  <r>
    <s v="2025_Residential_Income Qualified"/>
    <s v="Residential_Income Qualified_IQ Multifamily_Electric_Building Shell_Low Income Multifamily_Ceiling/Attic Insulation_Electric Heat_0_0"/>
    <s v="Residential_Income Qualified_IQ Multifamily_Electric_Building Shell_Low Income Multifamily_Ceiling/Attic Insulation_Electric Heat_0_0_2025"/>
    <x v="1"/>
    <n v="337"/>
    <x v="0"/>
    <x v="0"/>
    <x v="0"/>
    <x v="8"/>
    <x v="0"/>
    <x v="3"/>
    <x v="5"/>
    <x v="26"/>
    <x v="19"/>
    <x v="2"/>
    <x v="2"/>
    <x v="3"/>
    <x v="20"/>
    <x v="0"/>
    <x v="0"/>
    <n v="3.7775145589471557"/>
    <n v="3.7775145589471557"/>
    <n v="3.7775145589471557"/>
    <n v="10.703023480500743"/>
    <n v="0.20487670076207568"/>
    <x v="0"/>
    <n v="177760.93177261797"/>
    <n v="177760.93177261797"/>
    <n v="177760.93177261797"/>
    <n v="620993.50275204761"/>
    <n v="-544654.2938647503"/>
    <x v="0"/>
    <n v="241760.93177261797"/>
    <n v="241760.93177261797"/>
    <n v="241760.93177261797"/>
    <n v="684993.50275204761"/>
    <n v="140339.20888729731"/>
    <x v="0"/>
    <n v="64000"/>
    <n v="64000"/>
    <n v="64000"/>
    <n v="64000"/>
    <n v="684993.50275204761"/>
    <x v="0"/>
    <n v="95949.594138799803"/>
    <n v="37664.571217291683"/>
    <n v="6725.0435312058307"/>
    <n v="0"/>
    <n v="0"/>
    <n v="91274.949577610678"/>
    <n v="0"/>
    <n v="10146.773307709998"/>
    <n v="0"/>
    <n v="0"/>
    <n v="620993.50275204761"/>
    <n v="0"/>
    <n v="0"/>
    <n v="64000"/>
    <n v="64000"/>
    <n v="0"/>
    <x v="0"/>
    <x v="0"/>
    <n v="0"/>
    <n v="0"/>
    <n v="0"/>
    <n v="166.50857585010223"/>
    <n v="166.50857585010223"/>
    <n v="166.50857585010223"/>
    <n v="166.50857585010223"/>
    <n v="166.50857585010223"/>
    <n v="166.50857585010223"/>
    <n v="166.50857585010223"/>
    <n v="166.50857585010223"/>
    <n v="166.50857585010223"/>
    <n v="166.50857585010223"/>
    <n v="163.19142764725294"/>
    <n v="163.19142764725294"/>
    <n v="163.19142764725294"/>
    <n v="163.19142764725294"/>
    <n v="163.19142764725294"/>
    <n v="163.19142764725294"/>
    <n v="163.19142764725294"/>
    <n v="163.19142764725294"/>
    <n v="163.19142764725294"/>
    <n v="163.19142764725294"/>
    <x v="0"/>
    <x v="0"/>
    <x v="0"/>
    <x v="0"/>
    <x v="0"/>
    <x v="0"/>
    <x v="0"/>
    <x v="0"/>
    <x v="0"/>
    <x v="0"/>
    <x v="0"/>
    <x v="0"/>
    <x v="0"/>
    <n v="0"/>
    <n v="0"/>
    <n v="0"/>
    <n v="166.50857585010223"/>
    <n v="166.50857585010223"/>
    <n v="166.50857585010223"/>
    <n v="166.50857585010223"/>
    <n v="166.50857585010223"/>
    <n v="166.50857585010223"/>
    <n v="166.50857585010223"/>
    <n v="166.50857585010223"/>
    <n v="166.50857585010223"/>
    <n v="166.50857585010223"/>
    <n v="163.19142764725294"/>
    <n v="163.19142764725294"/>
    <n v="163.19142764725294"/>
    <n v="163.19142764725294"/>
    <n v="163.19142764725294"/>
    <n v="163.19142764725294"/>
    <n v="163.19142764725294"/>
    <n v="163.19142764725294"/>
    <n v="163.19142764725294"/>
    <n v="163.19142764725294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7.691457081862815"/>
    <n v="17.691457081862815"/>
    <n v="17.691457081862815"/>
    <n v="17.691457081862815"/>
    <n v="17.691457081862815"/>
    <n v="17.691457081862815"/>
    <n v="17.691457081862815"/>
    <n v="17.691457081862815"/>
    <n v="17.691457081862815"/>
    <n v="17.691457081862815"/>
    <n v="14.289253796889197"/>
    <n v="14.289253796889197"/>
    <n v="14.289253796889197"/>
    <n v="14.289253796889197"/>
    <n v="14.289253796889197"/>
    <n v="14.289253796889197"/>
    <n v="14.289253796889197"/>
    <n v="14.289253796889197"/>
    <n v="14.289253796889197"/>
    <n v="14.28925379688919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4000"/>
    <x v="0"/>
    <n v="1"/>
    <x v="0"/>
    <x v="0"/>
    <x v="0"/>
    <n v="2.5498660569883271"/>
    <n v="0"/>
    <n v="0"/>
    <n v="2.232695905763937E-4"/>
    <n v="0"/>
    <n v="0"/>
    <n v="0"/>
    <n v="2.6016964976578474"/>
    <x v="0"/>
    <n v="0"/>
    <n v="2.764290169041065E-4"/>
    <x v="0"/>
    <n v="0"/>
    <x v="0"/>
    <x v="3"/>
    <x v="2"/>
    <x v="0"/>
    <n v="64000"/>
    <x v="0"/>
    <x v="0"/>
    <n v="64000"/>
    <n v="0"/>
    <n v="0"/>
    <n v="64000"/>
    <x v="0"/>
    <x v="0"/>
    <n v="3297.0000349735524"/>
    <n v="319.80710878751995"/>
    <x v="0"/>
    <n v="0"/>
    <n v="0"/>
    <x v="0"/>
    <n v="166.50857585010223"/>
    <n v="166.50857585010223"/>
    <n v="0"/>
    <n v="166.50857585010223"/>
    <n v="17.691457081862815"/>
    <n v="0"/>
    <n v="0"/>
    <n v="0"/>
    <n v="166.50857585010223"/>
    <n v="0"/>
    <n v="3330.1715170020448"/>
    <n v="0"/>
    <n v="0"/>
    <x v="0"/>
    <n v="163.19142764725294"/>
    <n v="0"/>
    <n v="0"/>
    <n v="14.289253796889197"/>
    <n v="0"/>
    <n v="0"/>
    <n v="0"/>
    <x v="0"/>
    <n v="166.50857585010223"/>
    <x v="0"/>
    <n v="0"/>
    <n v="17.691457081862815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4000"/>
    <n v="999.05145510061345"/>
    <x v="0"/>
    <x v="0"/>
    <x v="0"/>
    <x v="0"/>
    <x v="0"/>
    <x v="0"/>
    <x v="0"/>
    <x v="0"/>
    <x v="0"/>
    <x v="0"/>
  </r>
  <r>
    <s v="2022_Residential_Income Qualified"/>
    <s v="Residential_Income Qualified_IQ Multifamily_Electric_Building Shell_Low Income Multifamily_Ceiling/Attic Insulation_Natural Gas Heat_0_0"/>
    <s v="Residential_Income Qualified_IQ Multifamily_Electric_Building Shell_Low Income Multifamily_Ceiling/Attic Insulation_Natural Gas Heat_0_0_2022"/>
    <x v="1"/>
    <n v="338"/>
    <x v="0"/>
    <x v="0"/>
    <x v="0"/>
    <x v="8"/>
    <x v="0"/>
    <x v="3"/>
    <x v="5"/>
    <x v="26"/>
    <x v="20"/>
    <x v="2"/>
    <x v="2"/>
    <x v="0"/>
    <x v="20"/>
    <x v="0"/>
    <x v="0"/>
    <n v="3.7697473658208271"/>
    <n v="3.7697473658208271"/>
    <n v="3.7697473658208271"/>
    <n v="7.8840651142033531"/>
    <n v="0.28256065870118013"/>
    <x v="0"/>
    <n v="127408.37882775805"/>
    <n v="127408.37882775805"/>
    <n v="127408.37882775805"/>
    <n v="316666.99525335425"/>
    <n v="-260191.5701853887"/>
    <x v="0"/>
    <n v="173408.37882775805"/>
    <n v="173408.37882775805"/>
    <n v="173408.37882775805"/>
    <n v="362666.99525335425"/>
    <n v="102475.42506796555"/>
    <x v="0"/>
    <n v="46000"/>
    <n v="46000"/>
    <n v="46000"/>
    <n v="46000"/>
    <n v="362666.99525335425"/>
    <x v="0"/>
    <n v="11144.848468020409"/>
    <n v="25091.909499650756"/>
    <n v="4566.1409916466364"/>
    <n v="61672.526108647755"/>
    <n v="0"/>
    <n v="10080.013389485814"/>
    <n v="51921.403771421159"/>
    <n v="1492.4189546171842"/>
    <n v="3652.351795319556"/>
    <n v="3786.7658489487603"/>
    <n v="71267.877987135653"/>
    <n v="245399.11726621859"/>
    <n v="0"/>
    <n v="46000"/>
    <n v="46000"/>
    <n v="0"/>
    <x v="0"/>
    <x v="0"/>
    <n v="21.699357087710435"/>
    <n v="21.699357087710435"/>
    <n v="21.699357087710435"/>
    <n v="21.699357087710435"/>
    <n v="21.699357087710435"/>
    <n v="21.699357087710435"/>
    <n v="21.699357087710435"/>
    <n v="21.699357087710435"/>
    <n v="21.699357087710435"/>
    <n v="21.699357087710435"/>
    <n v="18.768008835761851"/>
    <n v="18.768008835761851"/>
    <n v="18.768008835761851"/>
    <n v="18.768008835761851"/>
    <n v="18.768008835761851"/>
    <n v="18.768008835761851"/>
    <n v="18.768008835761851"/>
    <n v="18.768008835761851"/>
    <n v="18.768008835761851"/>
    <n v="18.768008835761851"/>
    <n v="0"/>
    <n v="0"/>
    <n v="0"/>
    <x v="0"/>
    <x v="0"/>
    <x v="0"/>
    <x v="0"/>
    <x v="0"/>
    <x v="0"/>
    <x v="0"/>
    <x v="0"/>
    <x v="0"/>
    <x v="0"/>
    <x v="0"/>
    <x v="0"/>
    <x v="0"/>
    <n v="21.699357087710435"/>
    <n v="21.699357087710435"/>
    <n v="21.699357087710435"/>
    <n v="21.699357087710435"/>
    <n v="21.699357087710435"/>
    <n v="21.699357087710435"/>
    <n v="21.699357087710435"/>
    <n v="21.699357087710435"/>
    <n v="21.699357087710435"/>
    <n v="21.699357087710435"/>
    <n v="18.768008835761851"/>
    <n v="18.768008835761851"/>
    <n v="18.768008835761851"/>
    <n v="18.768008835761851"/>
    <n v="18.768008835761851"/>
    <n v="18.768008835761851"/>
    <n v="18.768008835761851"/>
    <n v="18.768008835761851"/>
    <n v="18.768008835761851"/>
    <n v="18.76800883576185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589.7394602105269"/>
    <n v="8589.7394602105269"/>
    <n v="8589.7394602105269"/>
    <n v="8589.7394602105269"/>
    <n v="8589.7394602105269"/>
    <n v="8589.7394602105269"/>
    <n v="8589.7394602105269"/>
    <n v="8589.7394602105269"/>
    <n v="8589.7394602105269"/>
    <n v="8589.7394602105269"/>
    <n v="8084.4606684334358"/>
    <n v="8084.4606684334358"/>
    <n v="8084.4606684334358"/>
    <n v="8084.4606684334358"/>
    <n v="8084.4606684334358"/>
    <n v="8084.4606684334358"/>
    <n v="8084.4606684334358"/>
    <n v="8084.4606684334358"/>
    <n v="8084.4606684334358"/>
    <n v="8084.4606684334358"/>
    <n v="0"/>
    <n v="0"/>
    <n v="0"/>
    <x v="0"/>
    <x v="0"/>
    <x v="0"/>
    <x v="0"/>
    <x v="0"/>
    <x v="0"/>
    <x v="0"/>
    <x v="0"/>
    <x v="0"/>
    <x v="0"/>
    <x v="0"/>
    <x v="0"/>
    <x v="0"/>
    <n v="8589.7394602105269"/>
    <n v="8589.7394602105269"/>
    <n v="8589.7394602105269"/>
    <n v="8589.7394602105269"/>
    <n v="8589.7394602105269"/>
    <n v="8589.7394602105269"/>
    <n v="8589.7394602105269"/>
    <n v="8589.7394602105269"/>
    <n v="8589.7394602105269"/>
    <n v="8589.7394602105269"/>
    <n v="8084.4606684334358"/>
    <n v="8084.4606684334358"/>
    <n v="8084.4606684334358"/>
    <n v="8084.4606684334358"/>
    <n v="8084.4606684334358"/>
    <n v="8084.4606684334358"/>
    <n v="8084.4606684334358"/>
    <n v="8084.4606684334358"/>
    <n v="8084.4606684334358"/>
    <n v="8084.4606684334358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.715734777588899"/>
    <n v="12.715734777588899"/>
    <n v="12.715734777588899"/>
    <n v="12.715734777588899"/>
    <n v="12.715734777588899"/>
    <n v="12.715734777588899"/>
    <n v="12.715734777588899"/>
    <n v="12.715734777588899"/>
    <n v="12.715734777588899"/>
    <n v="12.715734777588899"/>
    <n v="10.270401166514111"/>
    <n v="10.270401166514111"/>
    <n v="10.270401166514111"/>
    <n v="10.270401166514111"/>
    <n v="10.270401166514111"/>
    <n v="10.270401166514111"/>
    <n v="10.270401166514111"/>
    <n v="10.270401166514111"/>
    <n v="10.270401166514111"/>
    <n v="10.27040116651411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000"/>
    <x v="0"/>
    <n v="1"/>
    <x v="0"/>
    <x v="0"/>
    <x v="0"/>
    <n v="0.4080001920817794"/>
    <n v="0"/>
    <n v="0"/>
    <n v="2.232695905763937E-4"/>
    <n v="0.17574914496594427"/>
    <n v="0"/>
    <n v="0"/>
    <n v="0.47172515408066162"/>
    <x v="0"/>
    <n v="0"/>
    <n v="2.764290169041065E-4"/>
    <x v="7"/>
    <n v="0"/>
    <x v="0"/>
    <x v="3"/>
    <x v="2"/>
    <x v="0"/>
    <n v="46000"/>
    <x v="0"/>
    <x v="0"/>
    <n v="16514"/>
    <n v="29486"/>
    <n v="0"/>
    <n v="46000"/>
    <x v="0"/>
    <x v="0"/>
    <n v="404.67365923472295"/>
    <n v="229.86135944103017"/>
    <x v="102"/>
    <n v="0"/>
    <n v="0"/>
    <x v="0"/>
    <n v="21.699357087710435"/>
    <n v="21.699357087710435"/>
    <n v="0"/>
    <n v="21.699357087710435"/>
    <n v="12.715734777588899"/>
    <n v="8589.7394602105269"/>
    <n v="0"/>
    <n v="8589.7394602105269"/>
    <n v="21.699357087710435"/>
    <n v="8589.7394602105269"/>
    <n v="433.98714175420872"/>
    <n v="171794.78920421054"/>
    <n v="0"/>
    <x v="0"/>
    <n v="18.768008835761851"/>
    <n v="0"/>
    <n v="0"/>
    <n v="10.270401166514111"/>
    <n v="8084.4606684334358"/>
    <n v="0"/>
    <n v="0"/>
    <x v="0"/>
    <n v="21.699357087710435"/>
    <x v="0"/>
    <n v="0"/>
    <n v="12.715734777588899"/>
    <n v="8589.7394602105269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514"/>
    <n v="195.29421378939392"/>
    <x v="0"/>
    <x v="0"/>
    <x v="0"/>
    <x v="0"/>
    <x v="0"/>
    <x v="0"/>
    <x v="0"/>
    <x v="0"/>
    <x v="0"/>
    <x v="0"/>
  </r>
  <r>
    <s v="2023_Residential_Income Qualified"/>
    <s v="Residential_Income Qualified_IQ Multifamily_Electric_Building Shell_Low Income Multifamily_Ceiling/Attic Insulation_Natural Gas Heat_0_0"/>
    <s v="Residential_Income Qualified_IQ Multifamily_Electric_Building Shell_Low Income Multifamily_Ceiling/Attic Insulation_Natural Gas Heat_0_0_2023"/>
    <x v="1"/>
    <n v="338"/>
    <x v="0"/>
    <x v="0"/>
    <x v="0"/>
    <x v="8"/>
    <x v="0"/>
    <x v="3"/>
    <x v="5"/>
    <x v="26"/>
    <x v="20"/>
    <x v="2"/>
    <x v="2"/>
    <x v="1"/>
    <x v="20"/>
    <x v="0"/>
    <x v="0"/>
    <n v="3.873699151083636"/>
    <n v="3.873699151083636"/>
    <n v="3.873699151083636"/>
    <n v="8.117159305610139"/>
    <n v="0.28152583107457019"/>
    <x v="0"/>
    <n v="132190.16094984725"/>
    <n v="132190.16094984725"/>
    <n v="132190.16094984725"/>
    <n v="327389.32805806637"/>
    <n v="-268270.5871621439"/>
    <x v="0"/>
    <n v="178190.16094984725"/>
    <n v="178190.16094984725"/>
    <n v="178190.16094984725"/>
    <n v="373389.32805806637"/>
    <n v="105118.74089592247"/>
    <x v="0"/>
    <n v="46000"/>
    <n v="46000"/>
    <n v="46000"/>
    <n v="46000"/>
    <n v="373389.32805806637"/>
    <x v="0"/>
    <n v="11356.049792775806"/>
    <n v="26058.049560302163"/>
    <n v="4652.6885072011164"/>
    <n v="63051.95303564339"/>
    <n v="0"/>
    <n v="10444.583610478736"/>
    <n v="53785.436587459139"/>
    <n v="1418.4121040005859"/>
    <n v="3638.4175994908201"/>
    <n v="3784.5701524954939"/>
    <n v="73075.304400163339"/>
    <n v="254314.02365790305"/>
    <n v="0"/>
    <n v="46000"/>
    <n v="46000"/>
    <n v="0"/>
    <x v="0"/>
    <x v="0"/>
    <n v="0"/>
    <n v="21.699357087710435"/>
    <n v="21.699357087710435"/>
    <n v="21.699357087710435"/>
    <n v="21.699357087710435"/>
    <n v="21.699357087710435"/>
    <n v="21.699357087710435"/>
    <n v="21.699357087710435"/>
    <n v="21.699357087710435"/>
    <n v="21.699357087710435"/>
    <n v="21.699357087710435"/>
    <n v="18.768008835761851"/>
    <n v="18.768008835761851"/>
    <n v="18.768008835761851"/>
    <n v="18.768008835761851"/>
    <n v="18.768008835761851"/>
    <n v="18.768008835761851"/>
    <n v="18.768008835761851"/>
    <n v="18.768008835761851"/>
    <n v="18.768008835761851"/>
    <n v="18.768008835761851"/>
    <n v="0"/>
    <n v="0"/>
    <x v="0"/>
    <x v="0"/>
    <x v="0"/>
    <x v="0"/>
    <x v="0"/>
    <x v="0"/>
    <x v="0"/>
    <x v="0"/>
    <x v="0"/>
    <x v="0"/>
    <x v="0"/>
    <x v="0"/>
    <x v="0"/>
    <n v="0"/>
    <n v="21.699357087710435"/>
    <n v="21.699357087710435"/>
    <n v="21.699357087710435"/>
    <n v="21.699357087710435"/>
    <n v="21.699357087710435"/>
    <n v="21.699357087710435"/>
    <n v="21.699357087710435"/>
    <n v="21.699357087710435"/>
    <n v="21.699357087710435"/>
    <n v="21.699357087710435"/>
    <n v="18.768008835761851"/>
    <n v="18.768008835761851"/>
    <n v="18.768008835761851"/>
    <n v="18.768008835761851"/>
    <n v="18.768008835761851"/>
    <n v="18.768008835761851"/>
    <n v="18.768008835761851"/>
    <n v="18.768008835761851"/>
    <n v="18.768008835761851"/>
    <n v="18.768008835761851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589.7394602105269"/>
    <n v="8589.7394602105269"/>
    <n v="8589.7394602105269"/>
    <n v="8589.7394602105269"/>
    <n v="8589.7394602105269"/>
    <n v="8589.7394602105269"/>
    <n v="8589.7394602105269"/>
    <n v="8589.7394602105269"/>
    <n v="8589.7394602105269"/>
    <n v="8589.7394602105269"/>
    <n v="8084.4606684334358"/>
    <n v="8084.4606684334358"/>
    <n v="8084.4606684334358"/>
    <n v="8084.4606684334358"/>
    <n v="8084.4606684334358"/>
    <n v="8084.4606684334358"/>
    <n v="8084.4606684334358"/>
    <n v="8084.4606684334358"/>
    <n v="8084.4606684334358"/>
    <n v="8084.4606684334358"/>
    <n v="0"/>
    <n v="0"/>
    <x v="0"/>
    <x v="0"/>
    <x v="0"/>
    <x v="0"/>
    <x v="0"/>
    <x v="0"/>
    <x v="0"/>
    <x v="0"/>
    <x v="0"/>
    <x v="0"/>
    <x v="0"/>
    <x v="0"/>
    <x v="0"/>
    <n v="0"/>
    <n v="8589.7394602105269"/>
    <n v="8589.7394602105269"/>
    <n v="8589.7394602105269"/>
    <n v="8589.7394602105269"/>
    <n v="8589.7394602105269"/>
    <n v="8589.7394602105269"/>
    <n v="8589.7394602105269"/>
    <n v="8589.7394602105269"/>
    <n v="8589.7394602105269"/>
    <n v="8589.7394602105269"/>
    <n v="8084.4606684334358"/>
    <n v="8084.4606684334358"/>
    <n v="8084.4606684334358"/>
    <n v="8084.4606684334358"/>
    <n v="8084.4606684334358"/>
    <n v="8084.4606684334358"/>
    <n v="8084.4606684334358"/>
    <n v="8084.4606684334358"/>
    <n v="8084.4606684334358"/>
    <n v="8084.4606684334358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2.715734777588899"/>
    <n v="12.715734777588899"/>
    <n v="12.715734777588899"/>
    <n v="12.715734777588899"/>
    <n v="12.715734777588899"/>
    <n v="12.715734777588899"/>
    <n v="12.715734777588899"/>
    <n v="12.715734777588899"/>
    <n v="12.715734777588899"/>
    <n v="12.715734777588899"/>
    <n v="10.270401166514111"/>
    <n v="10.270401166514111"/>
    <n v="10.270401166514111"/>
    <n v="10.270401166514111"/>
    <n v="10.270401166514111"/>
    <n v="10.270401166514111"/>
    <n v="10.270401166514111"/>
    <n v="10.270401166514111"/>
    <n v="10.270401166514111"/>
    <n v="10.270401166514111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000"/>
    <x v="0"/>
    <n v="1"/>
    <x v="0"/>
    <x v="0"/>
    <x v="0"/>
    <n v="0.4080001920817794"/>
    <n v="0"/>
    <n v="0"/>
    <n v="2.232695905763937E-4"/>
    <n v="0.17574914496594427"/>
    <n v="0"/>
    <n v="0"/>
    <n v="0.47172515408066162"/>
    <x v="0"/>
    <n v="0"/>
    <n v="2.764290169041065E-4"/>
    <x v="7"/>
    <n v="0"/>
    <x v="0"/>
    <x v="3"/>
    <x v="2"/>
    <x v="0"/>
    <n v="46000"/>
    <x v="0"/>
    <x v="0"/>
    <n v="16514"/>
    <n v="29486"/>
    <n v="0"/>
    <n v="46000"/>
    <x v="0"/>
    <x v="0"/>
    <n v="404.67365923472295"/>
    <n v="229.86135944103017"/>
    <x v="102"/>
    <n v="0"/>
    <n v="0"/>
    <x v="0"/>
    <n v="21.699357087710435"/>
    <n v="21.699357087710435"/>
    <n v="0"/>
    <n v="21.699357087710435"/>
    <n v="12.715734777588899"/>
    <n v="8589.7394602105269"/>
    <n v="0"/>
    <n v="8589.7394602105269"/>
    <n v="21.699357087710435"/>
    <n v="8589.7394602105269"/>
    <n v="433.98714175420872"/>
    <n v="171794.78920421054"/>
    <n v="0"/>
    <x v="0"/>
    <n v="18.768008835761851"/>
    <n v="0"/>
    <n v="0"/>
    <n v="10.270401166514111"/>
    <n v="8084.4606684334358"/>
    <n v="0"/>
    <n v="0"/>
    <x v="0"/>
    <n v="21.699357087710435"/>
    <x v="0"/>
    <n v="0"/>
    <n v="12.715734777588899"/>
    <n v="8589.7394602105269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514"/>
    <n v="173.59485670168348"/>
    <x v="0"/>
    <x v="0"/>
    <x v="0"/>
    <x v="0"/>
    <x v="0"/>
    <x v="0"/>
    <x v="0"/>
    <x v="0"/>
    <x v="0"/>
    <x v="0"/>
  </r>
  <r>
    <s v="2024_Residential_Income Qualified"/>
    <s v="Residential_Income Qualified_IQ Multifamily_Electric_Building Shell_Low Income Multifamily_Ceiling/Attic Insulation_Natural Gas Heat_0_0"/>
    <s v="Residential_Income Qualified_IQ Multifamily_Electric_Building Shell_Low Income Multifamily_Ceiling/Attic Insulation_Natural Gas Heat_0_0_2024"/>
    <x v="1"/>
    <n v="338"/>
    <x v="0"/>
    <x v="0"/>
    <x v="0"/>
    <x v="8"/>
    <x v="0"/>
    <x v="3"/>
    <x v="5"/>
    <x v="26"/>
    <x v="20"/>
    <x v="2"/>
    <x v="2"/>
    <x v="2"/>
    <x v="20"/>
    <x v="0"/>
    <x v="0"/>
    <n v="3.9685851604858033"/>
    <n v="3.9685851604858033"/>
    <n v="3.9685851604858033"/>
    <n v="8.3457542643640998"/>
    <n v="0.27957630982036658"/>
    <x v="0"/>
    <n v="136554.91738234696"/>
    <n v="136554.91738234696"/>
    <n v="136554.91738234696"/>
    <n v="337904.6961607486"/>
    <n v="-276574.03788541746"/>
    <x v="0"/>
    <n v="182554.91738234696"/>
    <n v="182554.91738234696"/>
    <n v="182554.91738234696"/>
    <n v="383904.6961607486"/>
    <n v="107330.65827533114"/>
    <x v="0"/>
    <n v="46000"/>
    <n v="46000"/>
    <n v="46000"/>
    <n v="46000"/>
    <n v="383904.6961607486"/>
    <x v="0"/>
    <n v="11574.974667808239"/>
    <n v="26560.944237829004"/>
    <n v="4742.4808103835594"/>
    <n v="64452.258559310343"/>
    <n v="0"/>
    <n v="10809.153831471664"/>
    <n v="55649.469403497118"/>
    <n v="1344.2118058381352"/>
    <n v="3639.9812852682153"/>
    <n v="3781.4427809407034"/>
    <n v="74804.740117361333"/>
    <n v="263099.9560433873"/>
    <n v="0"/>
    <n v="46000"/>
    <n v="46000"/>
    <n v="0"/>
    <x v="0"/>
    <x v="0"/>
    <n v="0"/>
    <n v="0"/>
    <n v="21.699357087710435"/>
    <n v="21.699357087710435"/>
    <n v="21.699357087710435"/>
    <n v="21.699357087710435"/>
    <n v="21.699357087710435"/>
    <n v="21.699357087710435"/>
    <n v="21.699357087710435"/>
    <n v="21.699357087710435"/>
    <n v="21.699357087710435"/>
    <n v="21.699357087710435"/>
    <n v="18.768008835761851"/>
    <n v="18.768008835761851"/>
    <n v="18.768008835761851"/>
    <n v="18.768008835761851"/>
    <n v="18.768008835761851"/>
    <n v="18.768008835761851"/>
    <n v="18.768008835761851"/>
    <n v="18.768008835761851"/>
    <n v="18.768008835761851"/>
    <n v="18.768008835761851"/>
    <n v="0"/>
    <x v="0"/>
    <x v="0"/>
    <x v="0"/>
    <x v="0"/>
    <x v="0"/>
    <x v="0"/>
    <x v="0"/>
    <x v="0"/>
    <x v="0"/>
    <x v="0"/>
    <x v="0"/>
    <x v="0"/>
    <x v="0"/>
    <n v="0"/>
    <n v="0"/>
    <n v="21.699357087710435"/>
    <n v="21.699357087710435"/>
    <n v="21.699357087710435"/>
    <n v="21.699357087710435"/>
    <n v="21.699357087710435"/>
    <n v="21.699357087710435"/>
    <n v="21.699357087710435"/>
    <n v="21.699357087710435"/>
    <n v="21.699357087710435"/>
    <n v="21.699357087710435"/>
    <n v="18.768008835761851"/>
    <n v="18.768008835761851"/>
    <n v="18.768008835761851"/>
    <n v="18.768008835761851"/>
    <n v="18.768008835761851"/>
    <n v="18.768008835761851"/>
    <n v="18.768008835761851"/>
    <n v="18.768008835761851"/>
    <n v="18.768008835761851"/>
    <n v="18.768008835761851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589.7394602105269"/>
    <n v="8589.7394602105269"/>
    <n v="8589.7394602105269"/>
    <n v="8589.7394602105269"/>
    <n v="8589.7394602105269"/>
    <n v="8589.7394602105269"/>
    <n v="8589.7394602105269"/>
    <n v="8589.7394602105269"/>
    <n v="8589.7394602105269"/>
    <n v="8589.7394602105269"/>
    <n v="8084.4606684334358"/>
    <n v="8084.4606684334358"/>
    <n v="8084.4606684334358"/>
    <n v="8084.4606684334358"/>
    <n v="8084.4606684334358"/>
    <n v="8084.4606684334358"/>
    <n v="8084.4606684334358"/>
    <n v="8084.4606684334358"/>
    <n v="8084.4606684334358"/>
    <n v="8084.4606684334358"/>
    <n v="0"/>
    <x v="0"/>
    <x v="0"/>
    <x v="0"/>
    <x v="0"/>
    <x v="0"/>
    <x v="0"/>
    <x v="0"/>
    <x v="0"/>
    <x v="0"/>
    <x v="0"/>
    <x v="0"/>
    <x v="0"/>
    <x v="0"/>
    <n v="0"/>
    <n v="0"/>
    <n v="8589.7394602105269"/>
    <n v="8589.7394602105269"/>
    <n v="8589.7394602105269"/>
    <n v="8589.7394602105269"/>
    <n v="8589.7394602105269"/>
    <n v="8589.7394602105269"/>
    <n v="8589.7394602105269"/>
    <n v="8589.7394602105269"/>
    <n v="8589.7394602105269"/>
    <n v="8589.7394602105269"/>
    <n v="8084.4606684334358"/>
    <n v="8084.4606684334358"/>
    <n v="8084.4606684334358"/>
    <n v="8084.4606684334358"/>
    <n v="8084.4606684334358"/>
    <n v="8084.4606684334358"/>
    <n v="8084.4606684334358"/>
    <n v="8084.4606684334358"/>
    <n v="8084.4606684334358"/>
    <n v="8084.4606684334358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2.715734777588899"/>
    <n v="12.715734777588899"/>
    <n v="12.715734777588899"/>
    <n v="12.715734777588899"/>
    <n v="12.715734777588899"/>
    <n v="12.715734777588899"/>
    <n v="12.715734777588899"/>
    <n v="12.715734777588899"/>
    <n v="12.715734777588899"/>
    <n v="12.715734777588899"/>
    <n v="10.270401166514111"/>
    <n v="10.270401166514111"/>
    <n v="10.270401166514111"/>
    <n v="10.270401166514111"/>
    <n v="10.270401166514111"/>
    <n v="10.270401166514111"/>
    <n v="10.270401166514111"/>
    <n v="10.270401166514111"/>
    <n v="10.270401166514111"/>
    <n v="10.270401166514111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000"/>
    <x v="0"/>
    <n v="1"/>
    <x v="0"/>
    <x v="0"/>
    <x v="0"/>
    <n v="0.4080001920817794"/>
    <n v="0"/>
    <n v="0"/>
    <n v="2.232695905763937E-4"/>
    <n v="0.17574914496594427"/>
    <n v="0"/>
    <n v="0"/>
    <n v="0.47172515408066162"/>
    <x v="0"/>
    <n v="0"/>
    <n v="2.764290169041065E-4"/>
    <x v="7"/>
    <n v="0"/>
    <x v="0"/>
    <x v="3"/>
    <x v="2"/>
    <x v="0"/>
    <n v="46000"/>
    <x v="0"/>
    <x v="0"/>
    <n v="16514"/>
    <n v="29486"/>
    <n v="0"/>
    <n v="46000"/>
    <x v="0"/>
    <x v="0"/>
    <n v="404.67365923472295"/>
    <n v="229.86135944103017"/>
    <x v="102"/>
    <n v="0"/>
    <n v="0"/>
    <x v="0"/>
    <n v="21.699357087710435"/>
    <n v="21.699357087710435"/>
    <n v="0"/>
    <n v="21.699357087710435"/>
    <n v="12.715734777588899"/>
    <n v="8589.7394602105269"/>
    <n v="0"/>
    <n v="8589.7394602105269"/>
    <n v="21.699357087710435"/>
    <n v="8589.7394602105269"/>
    <n v="433.98714175420872"/>
    <n v="171794.78920421054"/>
    <n v="0"/>
    <x v="0"/>
    <n v="18.768008835761851"/>
    <n v="0"/>
    <n v="0"/>
    <n v="10.270401166514111"/>
    <n v="8084.4606684334358"/>
    <n v="0"/>
    <n v="0"/>
    <x v="0"/>
    <n v="21.699357087710435"/>
    <x v="0"/>
    <n v="0"/>
    <n v="12.715734777588899"/>
    <n v="8589.7394602105269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514"/>
    <n v="151.89549961397304"/>
    <x v="0"/>
    <x v="0"/>
    <x v="0"/>
    <x v="0"/>
    <x v="0"/>
    <x v="0"/>
    <x v="0"/>
    <x v="0"/>
    <x v="0"/>
    <x v="0"/>
  </r>
  <r>
    <s v="2025_Residential_Income Qualified"/>
    <s v="Residential_Income Qualified_IQ Multifamily_Electric_Building Shell_Low Income Multifamily_Ceiling/Attic Insulation_Natural Gas Heat_0_0"/>
    <s v="Residential_Income Qualified_IQ Multifamily_Electric_Building Shell_Low Income Multifamily_Ceiling/Attic Insulation_Natural Gas Heat_0_0_2025"/>
    <x v="1"/>
    <n v="338"/>
    <x v="0"/>
    <x v="0"/>
    <x v="0"/>
    <x v="8"/>
    <x v="0"/>
    <x v="3"/>
    <x v="5"/>
    <x v="26"/>
    <x v="20"/>
    <x v="2"/>
    <x v="2"/>
    <x v="3"/>
    <x v="20"/>
    <x v="0"/>
    <x v="0"/>
    <n v="4.0634081404295888"/>
    <n v="4.0634081404295888"/>
    <n v="4.0634081404295888"/>
    <n v="8.5696829923321776"/>
    <n v="0.2778634799435532"/>
    <x v="0"/>
    <n v="140916.77445976107"/>
    <n v="140916.77445976107"/>
    <n v="140916.77445976107"/>
    <n v="348205.41764728015"/>
    <n v="-284670.12848720513"/>
    <x v="0"/>
    <n v="186916.77445976107"/>
    <n v="186916.77445976107"/>
    <n v="186916.77445976107"/>
    <n v="394205.41764728015"/>
    <n v="109535.28916007504"/>
    <x v="0"/>
    <n v="46000"/>
    <n v="46000"/>
    <n v="46000"/>
    <n v="46000"/>
    <n v="394205.41764728015"/>
    <x v="0"/>
    <n v="11797.262201168263"/>
    <n v="27071.410562428398"/>
    <n v="4833.6250380541906"/>
    <n v="65832.991358424202"/>
    <n v="0"/>
    <n v="11173.724052464584"/>
    <n v="57513.502219535098"/>
    <n v="1274.4358629763396"/>
    <n v="3641.5821867671129"/>
    <n v="3778.240977942909"/>
    <n v="76438.802831930894"/>
    <n v="271766.61481534928"/>
    <n v="0"/>
    <n v="46000"/>
    <n v="46000"/>
    <n v="0"/>
    <x v="0"/>
    <x v="0"/>
    <n v="0"/>
    <n v="0"/>
    <n v="0"/>
    <n v="21.699357087710435"/>
    <n v="21.699357087710435"/>
    <n v="21.699357087710435"/>
    <n v="21.699357087710435"/>
    <n v="21.699357087710435"/>
    <n v="21.699357087710435"/>
    <n v="21.699357087710435"/>
    <n v="21.699357087710435"/>
    <n v="21.699357087710435"/>
    <n v="21.699357087710435"/>
    <n v="18.768008835761851"/>
    <n v="18.768008835761851"/>
    <n v="18.768008835761851"/>
    <n v="18.768008835761851"/>
    <n v="18.768008835761851"/>
    <n v="18.768008835761851"/>
    <n v="18.768008835761851"/>
    <n v="18.768008835761851"/>
    <n v="18.768008835761851"/>
    <n v="18.768008835761851"/>
    <x v="0"/>
    <x v="0"/>
    <x v="0"/>
    <x v="0"/>
    <x v="0"/>
    <x v="0"/>
    <x v="0"/>
    <x v="0"/>
    <x v="0"/>
    <x v="0"/>
    <x v="0"/>
    <x v="0"/>
    <x v="0"/>
    <n v="0"/>
    <n v="0"/>
    <n v="0"/>
    <n v="21.699357087710435"/>
    <n v="21.699357087710435"/>
    <n v="21.699357087710435"/>
    <n v="21.699357087710435"/>
    <n v="21.699357087710435"/>
    <n v="21.699357087710435"/>
    <n v="21.699357087710435"/>
    <n v="21.699357087710435"/>
    <n v="21.699357087710435"/>
    <n v="21.699357087710435"/>
    <n v="18.768008835761851"/>
    <n v="18.768008835761851"/>
    <n v="18.768008835761851"/>
    <n v="18.768008835761851"/>
    <n v="18.768008835761851"/>
    <n v="18.768008835761851"/>
    <n v="18.768008835761851"/>
    <n v="18.768008835761851"/>
    <n v="18.768008835761851"/>
    <n v="18.768008835761851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589.7394602105269"/>
    <n v="8589.7394602105269"/>
    <n v="8589.7394602105269"/>
    <n v="8589.7394602105269"/>
    <n v="8589.7394602105269"/>
    <n v="8589.7394602105269"/>
    <n v="8589.7394602105269"/>
    <n v="8589.7394602105269"/>
    <n v="8589.7394602105269"/>
    <n v="8589.7394602105269"/>
    <n v="8084.4606684334358"/>
    <n v="8084.4606684334358"/>
    <n v="8084.4606684334358"/>
    <n v="8084.4606684334358"/>
    <n v="8084.4606684334358"/>
    <n v="8084.4606684334358"/>
    <n v="8084.4606684334358"/>
    <n v="8084.4606684334358"/>
    <n v="8084.4606684334358"/>
    <n v="8084.4606684334358"/>
    <x v="0"/>
    <x v="0"/>
    <x v="0"/>
    <x v="0"/>
    <x v="0"/>
    <x v="0"/>
    <x v="0"/>
    <x v="0"/>
    <x v="0"/>
    <x v="0"/>
    <x v="0"/>
    <x v="0"/>
    <x v="0"/>
    <n v="0"/>
    <n v="0"/>
    <n v="0"/>
    <n v="8589.7394602105269"/>
    <n v="8589.7394602105269"/>
    <n v="8589.7394602105269"/>
    <n v="8589.7394602105269"/>
    <n v="8589.7394602105269"/>
    <n v="8589.7394602105269"/>
    <n v="8589.7394602105269"/>
    <n v="8589.7394602105269"/>
    <n v="8589.7394602105269"/>
    <n v="8589.7394602105269"/>
    <n v="8084.4606684334358"/>
    <n v="8084.4606684334358"/>
    <n v="8084.4606684334358"/>
    <n v="8084.4606684334358"/>
    <n v="8084.4606684334358"/>
    <n v="8084.4606684334358"/>
    <n v="8084.4606684334358"/>
    <n v="8084.4606684334358"/>
    <n v="8084.4606684334358"/>
    <n v="8084.4606684334358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2.715734777588899"/>
    <n v="12.715734777588899"/>
    <n v="12.715734777588899"/>
    <n v="12.715734777588899"/>
    <n v="12.715734777588899"/>
    <n v="12.715734777588899"/>
    <n v="12.715734777588899"/>
    <n v="12.715734777588899"/>
    <n v="12.715734777588899"/>
    <n v="12.715734777588899"/>
    <n v="10.270401166514111"/>
    <n v="10.270401166514111"/>
    <n v="10.270401166514111"/>
    <n v="10.270401166514111"/>
    <n v="10.270401166514111"/>
    <n v="10.270401166514111"/>
    <n v="10.270401166514111"/>
    <n v="10.270401166514111"/>
    <n v="10.270401166514111"/>
    <n v="10.270401166514111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000"/>
    <x v="0"/>
    <n v="1"/>
    <x v="0"/>
    <x v="0"/>
    <x v="0"/>
    <n v="0.4080001920817794"/>
    <n v="0"/>
    <n v="0"/>
    <n v="2.232695905763937E-4"/>
    <n v="0.17574914496594427"/>
    <n v="0"/>
    <n v="0"/>
    <n v="0.47172515408066162"/>
    <x v="0"/>
    <n v="0"/>
    <n v="2.764290169041065E-4"/>
    <x v="7"/>
    <n v="0"/>
    <x v="0"/>
    <x v="3"/>
    <x v="2"/>
    <x v="0"/>
    <n v="46000"/>
    <x v="0"/>
    <x v="0"/>
    <n v="16514"/>
    <n v="29486"/>
    <n v="0"/>
    <n v="46000"/>
    <x v="0"/>
    <x v="0"/>
    <n v="404.67365923472295"/>
    <n v="229.86135944103017"/>
    <x v="102"/>
    <n v="0"/>
    <n v="0"/>
    <x v="0"/>
    <n v="21.699357087710435"/>
    <n v="21.699357087710435"/>
    <n v="0"/>
    <n v="21.699357087710435"/>
    <n v="12.715734777588899"/>
    <n v="8589.7394602105269"/>
    <n v="0"/>
    <n v="8589.7394602105269"/>
    <n v="21.699357087710435"/>
    <n v="8589.7394602105269"/>
    <n v="433.98714175420872"/>
    <n v="171794.78920421054"/>
    <n v="0"/>
    <x v="0"/>
    <n v="18.768008835761851"/>
    <n v="0"/>
    <n v="0"/>
    <n v="10.270401166514111"/>
    <n v="8084.4606684334358"/>
    <n v="0"/>
    <n v="0"/>
    <x v="0"/>
    <n v="21.699357087710435"/>
    <x v="0"/>
    <n v="0"/>
    <n v="12.715734777588899"/>
    <n v="8589.7394602105269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514"/>
    <n v="130.19614252626261"/>
    <x v="0"/>
    <x v="0"/>
    <x v="0"/>
    <x v="0"/>
    <x v="0"/>
    <x v="0"/>
    <x v="0"/>
    <x v="0"/>
    <x v="0"/>
    <x v="0"/>
  </r>
  <r>
    <s v="2022_Residential_Income Qualified"/>
    <s v="Residential_Income Qualified_IQ Multifamily_Electric_Consumer Electronics_Low Income Multifamily_Advanced Power Strip_0_Standard Power Strip_Tier 1"/>
    <s v="Residential_Income Qualified_IQ Multifamily_Electric_Consumer Electronics_Low Income Multifamily_Advanced Power Strip_0_Standard Power Strip_Tier 1_2022"/>
    <x v="1"/>
    <n v="339"/>
    <x v="0"/>
    <x v="0"/>
    <x v="0"/>
    <x v="8"/>
    <x v="0"/>
    <x v="0"/>
    <x v="5"/>
    <x v="0"/>
    <x v="0"/>
    <x v="0"/>
    <x v="0"/>
    <x v="0"/>
    <x v="0"/>
    <x v="0"/>
    <x v="0"/>
    <n v="0.73763505629096648"/>
    <n v="0.73763505629096648"/>
    <n v="0.73763505629096648"/>
    <n v="2.7703299178807717"/>
    <n v="0.16046535314044985"/>
    <x v="0"/>
    <n v="-68863.461999795196"/>
    <n v="-68863.461999795196"/>
    <n v="-68863.461999795196"/>
    <n v="464662.10501919856"/>
    <n v="-610454.30765821377"/>
    <x v="0"/>
    <n v="193608.57800020478"/>
    <n v="193608.57800020478"/>
    <n v="193608.57800020478"/>
    <n v="727134.14501919854"/>
    <n v="116679.83736098478"/>
    <x v="0"/>
    <n v="262472.03999999998"/>
    <n v="262472.03999999998"/>
    <n v="262472.03999999998"/>
    <n v="262472.03999999998"/>
    <n v="727134.14501919854"/>
    <x v="0"/>
    <n v="77147.870124328518"/>
    <n v="33293.078376696474"/>
    <n v="6238.8888599597867"/>
    <n v="0"/>
    <n v="0"/>
    <n v="62233.98462961163"/>
    <n v="0"/>
    <n v="14694.756009608353"/>
    <n v="0"/>
    <n v="0"/>
    <n v="464662.1050191985"/>
    <n v="0"/>
    <n v="0"/>
    <n v="262472.03999999998"/>
    <n v="262472.03999999998"/>
    <n v="0"/>
    <x v="0"/>
    <x v="0"/>
    <n v="388.06349999999998"/>
    <n v="388.06349999999998"/>
    <n v="388.06349999999998"/>
    <n v="388.06349999999998"/>
    <n v="388.06349999999998"/>
    <n v="388.06349999999998"/>
    <n v="388.0634999999999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88.06349999999998"/>
    <n v="388.06349999999998"/>
    <n v="388.06349999999998"/>
    <n v="388.06349999999998"/>
    <n v="388.06349999999998"/>
    <n v="388.06349999999998"/>
    <n v="388.0634999999999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3.547594333006039"/>
    <n v="43.547594333006039"/>
    <n v="43.547594333006039"/>
    <n v="43.547594333006039"/>
    <n v="43.547594333006039"/>
    <n v="43.547594333006039"/>
    <n v="43.54759433300603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66"/>
    <x v="0"/>
    <n v="53.94"/>
    <x v="0"/>
    <x v="0"/>
    <x v="0"/>
    <n v="79.75"/>
    <n v="0"/>
    <n v="0"/>
    <n v="8.9493617618179276E-3"/>
    <n v="0"/>
    <n v="0"/>
    <n v="0"/>
    <n v="0"/>
    <x v="0"/>
    <n v="0"/>
    <n v="0"/>
    <x v="0"/>
    <n v="0"/>
    <x v="0"/>
    <x v="0"/>
    <x v="0"/>
    <x v="0"/>
    <n v="262472.03999999998"/>
    <x v="0"/>
    <x v="0"/>
    <n v="262472.03999999998"/>
    <n v="0"/>
    <n v="0"/>
    <n v="262472.03999999998"/>
    <x v="0"/>
    <x v="0"/>
    <n v="2716.4444999999996"/>
    <n v="304.83316033104228"/>
    <x v="0"/>
    <n v="0"/>
    <n v="0"/>
    <x v="0"/>
    <n v="388.06349999999998"/>
    <n v="388.06349999999998"/>
    <n v="0"/>
    <n v="388.06349999999998"/>
    <n v="43.547594333006039"/>
    <n v="0"/>
    <n v="0"/>
    <n v="0"/>
    <n v="388.06349999999998"/>
    <n v="0"/>
    <n v="2716.4444999999996"/>
    <n v="0"/>
    <n v="0"/>
    <x v="0"/>
    <n v="388.06349999999998"/>
    <n v="0"/>
    <n v="0"/>
    <n v="43.547594333006039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388.06349999999998"/>
    <n v="0"/>
    <x v="0"/>
    <x v="0"/>
    <x v="0"/>
    <x v="0"/>
    <x v="0"/>
    <n v="0"/>
    <n v="0"/>
    <n v="0"/>
    <n v="114304.22846629561"/>
    <n v="0"/>
    <n v="376776.26846629556"/>
    <n v="2716.4444999999996"/>
    <x v="0"/>
    <x v="0"/>
    <x v="0"/>
    <x v="0"/>
    <x v="0"/>
    <x v="0"/>
    <x v="0"/>
    <x v="0"/>
    <x v="0"/>
    <x v="0"/>
  </r>
  <r>
    <s v="2023_Residential_Income Qualified"/>
    <s v="Residential_Income Qualified_IQ Multifamily_Electric_Consumer Electronics_Low Income Multifamily_Advanced Power Strip_0_Standard Power Strip_Tier 1"/>
    <s v="Residential_Income Qualified_IQ Multifamily_Electric_Consumer Electronics_Low Income Multifamily_Advanced Power Strip_0_Standard Power Strip_Tier 1_2023"/>
    <x v="1"/>
    <n v="339"/>
    <x v="0"/>
    <x v="0"/>
    <x v="0"/>
    <x v="8"/>
    <x v="0"/>
    <x v="0"/>
    <x v="5"/>
    <x v="0"/>
    <x v="0"/>
    <x v="0"/>
    <x v="0"/>
    <x v="1"/>
    <x v="0"/>
    <x v="0"/>
    <x v="0"/>
    <n v="0.76121469517166473"/>
    <n v="0.76121469517166473"/>
    <n v="0.76121469517166473"/>
    <n v="2.8501757279643414"/>
    <n v="0.16136923636034645"/>
    <x v="0"/>
    <n v="-62674.466080315004"/>
    <n v="-62674.466080315004"/>
    <n v="-62674.466080315004"/>
    <n v="485619.39767728565"/>
    <n v="-627372.49365158833"/>
    <x v="0"/>
    <n v="199797.57391968498"/>
    <n v="199797.57391968498"/>
    <n v="199797.57391968498"/>
    <n v="748091.43767728563"/>
    <n v="120718.94402569729"/>
    <x v="0"/>
    <n v="262472.03999999998"/>
    <n v="262472.03999999998"/>
    <n v="262472.03999999998"/>
    <n v="262472.03999999998"/>
    <n v="748091.43767728563"/>
    <x v="0"/>
    <n v="78706.358862085704"/>
    <n v="35647.662519327016"/>
    <n v="6364.9226442845738"/>
    <n v="0"/>
    <n v="0"/>
    <n v="65038.78131149862"/>
    <n v="0"/>
    <n v="14039.848582489069"/>
    <n v="0"/>
    <n v="0"/>
    <n v="485619.39767728565"/>
    <n v="0"/>
    <n v="0"/>
    <n v="262472.03999999998"/>
    <n v="262472.03999999998"/>
    <n v="0"/>
    <x v="0"/>
    <x v="0"/>
    <n v="0"/>
    <n v="388.06349999999998"/>
    <n v="388.06349999999998"/>
    <n v="388.06349999999998"/>
    <n v="388.06349999999998"/>
    <n v="388.06349999999998"/>
    <n v="388.06349999999998"/>
    <n v="388.0634999999999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88.06349999999998"/>
    <n v="388.06349999999998"/>
    <n v="388.06349999999998"/>
    <n v="388.06349999999998"/>
    <n v="388.06349999999998"/>
    <n v="388.06349999999998"/>
    <n v="388.0634999999999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3.547594333006039"/>
    <n v="43.547594333006039"/>
    <n v="43.547594333006039"/>
    <n v="43.547594333006039"/>
    <n v="43.547594333006039"/>
    <n v="43.547594333006039"/>
    <n v="43.54759433300603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66"/>
    <x v="0"/>
    <n v="53.94"/>
    <x v="0"/>
    <x v="0"/>
    <x v="0"/>
    <n v="79.75"/>
    <n v="0"/>
    <n v="0"/>
    <n v="8.9493617618179276E-3"/>
    <n v="0"/>
    <n v="0"/>
    <n v="0"/>
    <n v="0"/>
    <x v="0"/>
    <n v="0"/>
    <n v="0"/>
    <x v="0"/>
    <n v="0"/>
    <x v="0"/>
    <x v="0"/>
    <x v="0"/>
    <x v="0"/>
    <n v="262472.03999999998"/>
    <x v="0"/>
    <x v="0"/>
    <n v="262472.03999999998"/>
    <n v="0"/>
    <n v="0"/>
    <n v="262472.03999999998"/>
    <x v="0"/>
    <x v="0"/>
    <n v="2716.4444999999996"/>
    <n v="304.83316033104228"/>
    <x v="0"/>
    <n v="0"/>
    <n v="0"/>
    <x v="0"/>
    <n v="388.06349999999998"/>
    <n v="388.06349999999998"/>
    <n v="0"/>
    <n v="388.06349999999998"/>
    <n v="43.547594333006039"/>
    <n v="0"/>
    <n v="0"/>
    <n v="0"/>
    <n v="388.06349999999998"/>
    <n v="0"/>
    <n v="2716.4444999999996"/>
    <n v="0"/>
    <n v="0"/>
    <x v="0"/>
    <n v="388.06349999999998"/>
    <n v="0"/>
    <n v="0"/>
    <n v="43.547594333006039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388.06349999999998"/>
    <x v="0"/>
    <x v="0"/>
    <x v="0"/>
    <x v="0"/>
    <x v="0"/>
    <n v="0"/>
    <n v="0"/>
    <n v="0"/>
    <n v="0"/>
    <n v="116487.43923000185"/>
    <n v="378959.4792300018"/>
    <n v="2716.4444999999996"/>
    <x v="0"/>
    <x v="0"/>
    <x v="0"/>
    <x v="0"/>
    <x v="0"/>
    <x v="0"/>
    <x v="0"/>
    <x v="0"/>
    <x v="0"/>
    <x v="0"/>
  </r>
  <r>
    <s v="2024_Residential_Income Qualified"/>
    <s v="Residential_Income Qualified_IQ Multifamily_Electric_Consumer Electronics_Low Income Multifamily_Advanced Power Strip_0_Standard Power Strip_Tier 1"/>
    <s v="Residential_Income Qualified_IQ Multifamily_Electric_Consumer Electronics_Low Income Multifamily_Advanced Power Strip_0_Standard Power Strip_Tier 1_2024"/>
    <x v="1"/>
    <n v="339"/>
    <x v="0"/>
    <x v="0"/>
    <x v="0"/>
    <x v="8"/>
    <x v="0"/>
    <x v="0"/>
    <x v="5"/>
    <x v="0"/>
    <x v="0"/>
    <x v="0"/>
    <x v="0"/>
    <x v="2"/>
    <x v="0"/>
    <x v="0"/>
    <x v="0"/>
    <n v="0.77897878034843271"/>
    <n v="0.77897878034843271"/>
    <n v="0.77897878034843271"/>
    <n v="2.9292923119938536"/>
    <n v="0.16032734367327559"/>
    <x v="0"/>
    <n v="-58011.890405234939"/>
    <n v="-58011.890405234939"/>
    <n v="-58011.890405234939"/>
    <n v="506385.28888534318"/>
    <n v="-645588.475681426"/>
    <x v="0"/>
    <n v="204460.14959476504"/>
    <n v="204460.14959476504"/>
    <n v="204460.14959476504"/>
    <n v="768857.32888534316"/>
    <n v="123268.8532039171"/>
    <x v="0"/>
    <n v="262472.03999999998"/>
    <n v="262472.03999999998"/>
    <n v="262472.03999999998"/>
    <n v="262472.03999999998"/>
    <n v="768857.32888534316"/>
    <x v="0"/>
    <n v="80368.849107228758"/>
    <n v="36400.637146248577"/>
    <n v="6499.3669504397476"/>
    <n v="0"/>
    <n v="0"/>
    <n v="67843.577993385596"/>
    <n v="0"/>
    <n v="13347.718397462339"/>
    <n v="0"/>
    <n v="0"/>
    <n v="506385.28888534312"/>
    <n v="0"/>
    <n v="0"/>
    <n v="262472.03999999998"/>
    <n v="262472.03999999998"/>
    <n v="0"/>
    <x v="0"/>
    <x v="0"/>
    <n v="0"/>
    <n v="0"/>
    <n v="388.06349999999998"/>
    <n v="388.06349999999998"/>
    <n v="388.06349999999998"/>
    <n v="388.06349999999998"/>
    <n v="388.06349999999998"/>
    <n v="388.06349999999998"/>
    <n v="388.0634999999999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88.06349999999998"/>
    <n v="388.06349999999998"/>
    <n v="388.06349999999998"/>
    <n v="388.06349999999998"/>
    <n v="388.06349999999998"/>
    <n v="388.06349999999998"/>
    <n v="388.0634999999999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3.547594333006039"/>
    <n v="43.547594333006039"/>
    <n v="43.547594333006039"/>
    <n v="43.547594333006039"/>
    <n v="43.547594333006039"/>
    <n v="43.547594333006039"/>
    <n v="43.54759433300603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66"/>
    <x v="0"/>
    <n v="53.94"/>
    <x v="0"/>
    <x v="0"/>
    <x v="0"/>
    <n v="79.75"/>
    <n v="0"/>
    <n v="0"/>
    <n v="8.9493617618179276E-3"/>
    <n v="0"/>
    <n v="0"/>
    <n v="0"/>
    <n v="0"/>
    <x v="0"/>
    <n v="0"/>
    <n v="0"/>
    <x v="0"/>
    <n v="0"/>
    <x v="0"/>
    <x v="0"/>
    <x v="0"/>
    <x v="0"/>
    <n v="262472.03999999998"/>
    <x v="0"/>
    <x v="0"/>
    <n v="262472.03999999998"/>
    <n v="0"/>
    <n v="0"/>
    <n v="262472.03999999998"/>
    <x v="0"/>
    <x v="0"/>
    <n v="2716.4444999999996"/>
    <n v="304.83316033104228"/>
    <x v="0"/>
    <n v="0"/>
    <n v="0"/>
    <x v="0"/>
    <n v="388.06349999999998"/>
    <n v="388.06349999999998"/>
    <n v="0"/>
    <n v="388.06349999999998"/>
    <n v="43.547594333006039"/>
    <n v="0"/>
    <n v="0"/>
    <n v="0"/>
    <n v="388.06349999999998"/>
    <n v="0"/>
    <n v="2716.4444999999996"/>
    <n v="0"/>
    <n v="0"/>
    <x v="0"/>
    <n v="388.06349999999998"/>
    <n v="0"/>
    <n v="0"/>
    <n v="43.547594333006039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62472.03999999998"/>
    <n v="2716.4444999999996"/>
    <x v="0"/>
    <x v="0"/>
    <x v="0"/>
    <x v="0"/>
    <x v="0"/>
    <x v="0"/>
    <x v="0"/>
    <x v="0"/>
    <x v="0"/>
    <x v="0"/>
  </r>
  <r>
    <s v="2025_Residential_Income Qualified"/>
    <s v="Residential_Income Qualified_IQ Multifamily_Electric_Consumer Electronics_Low Income Multifamily_Advanced Power Strip_0_Standard Power Strip_Tier 1"/>
    <s v="Residential_Income Qualified_IQ Multifamily_Electric_Consumer Electronics_Low Income Multifamily_Advanced Power Strip_0_Standard Power Strip_Tier 1_2025"/>
    <x v="1"/>
    <n v="339"/>
    <x v="0"/>
    <x v="0"/>
    <x v="0"/>
    <x v="8"/>
    <x v="0"/>
    <x v="0"/>
    <x v="5"/>
    <x v="0"/>
    <x v="0"/>
    <x v="0"/>
    <x v="0"/>
    <x v="3"/>
    <x v="0"/>
    <x v="0"/>
    <x v="0"/>
    <n v="0.79643128154560838"/>
    <n v="0.79643128154560838"/>
    <n v="0.79643128154560838"/>
    <n v="3.0078281625071686"/>
    <n v="0.15922268612501458"/>
    <x v="0"/>
    <n v="-53431.096812909818"/>
    <n v="-53431.096812909818"/>
    <n v="-53431.096812909818"/>
    <n v="526998.75378270797"/>
    <n v="-663769.13337937777"/>
    <x v="0"/>
    <n v="209040.94318709016"/>
    <n v="209040.94318709016"/>
    <n v="209040.94318709016"/>
    <n v="789470.793782708"/>
    <n v="125701.66040333023"/>
    <x v="0"/>
    <n v="262472.03999999998"/>
    <n v="262472.03999999998"/>
    <n v="262472.03999999998"/>
    <n v="262472.03999999998"/>
    <n v="789470.793782708"/>
    <x v="0"/>
    <n v="81954.991183144521"/>
    <n v="37119.032181254908"/>
    <n v="6627.6370389308058"/>
    <n v="0"/>
    <n v="0"/>
    <n v="70648.3746752726"/>
    <n v="0"/>
    <n v="12690.908108487309"/>
    <n v="0"/>
    <n v="0"/>
    <n v="526998.75378270797"/>
    <n v="0"/>
    <n v="0"/>
    <n v="262472.03999999998"/>
    <n v="262472.03999999998"/>
    <n v="0"/>
    <x v="0"/>
    <x v="0"/>
    <n v="0"/>
    <n v="0"/>
    <n v="0"/>
    <n v="388.06349999999998"/>
    <n v="388.06349999999998"/>
    <n v="388.06349999999998"/>
    <n v="388.06349999999998"/>
    <n v="388.06349999999998"/>
    <n v="388.06349999999998"/>
    <n v="388.0634999999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88.06349999999998"/>
    <n v="388.06349999999998"/>
    <n v="388.06349999999998"/>
    <n v="388.06349999999998"/>
    <n v="388.06349999999998"/>
    <n v="388.06349999999998"/>
    <n v="388.0634999999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3.547594333006039"/>
    <n v="43.547594333006039"/>
    <n v="43.547594333006039"/>
    <n v="43.547594333006039"/>
    <n v="43.547594333006039"/>
    <n v="43.547594333006039"/>
    <n v="43.54759433300603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66"/>
    <x v="0"/>
    <n v="53.94"/>
    <x v="0"/>
    <x v="0"/>
    <x v="0"/>
    <n v="79.75"/>
    <n v="0"/>
    <n v="0"/>
    <n v="8.9493617618179276E-3"/>
    <n v="0"/>
    <n v="0"/>
    <n v="0"/>
    <n v="0"/>
    <x v="0"/>
    <n v="0"/>
    <n v="0"/>
    <x v="0"/>
    <n v="0"/>
    <x v="0"/>
    <x v="0"/>
    <x v="0"/>
    <x v="0"/>
    <n v="262472.03999999998"/>
    <x v="0"/>
    <x v="0"/>
    <n v="262472.03999999998"/>
    <n v="0"/>
    <n v="0"/>
    <n v="262472.03999999998"/>
    <x v="0"/>
    <x v="0"/>
    <n v="2716.4444999999996"/>
    <n v="304.83316033104228"/>
    <x v="0"/>
    <n v="0"/>
    <n v="0"/>
    <x v="0"/>
    <n v="388.06349999999998"/>
    <n v="388.06349999999998"/>
    <n v="0"/>
    <n v="388.06349999999998"/>
    <n v="43.547594333006039"/>
    <n v="0"/>
    <n v="0"/>
    <n v="0"/>
    <n v="388.06349999999998"/>
    <n v="0"/>
    <n v="2716.4444999999996"/>
    <n v="0"/>
    <n v="0"/>
    <x v="0"/>
    <n v="388.06349999999998"/>
    <n v="0"/>
    <n v="0"/>
    <n v="43.547594333006039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62472.03999999998"/>
    <n v="2328.3809999999999"/>
    <x v="0"/>
    <x v="0"/>
    <x v="0"/>
    <x v="0"/>
    <x v="0"/>
    <x v="0"/>
    <x v="0"/>
    <x v="0"/>
    <x v="0"/>
    <x v="0"/>
  </r>
  <r>
    <s v="2022_Residential_Income Qualified"/>
    <s v="Residential_Income Qualified_IQ Multifamily_Electric_HVAC_Low Income Multifamily_Advanced Thermostat_Electric Heat_Unknown (Blended)_0"/>
    <s v="Residential_Income Qualified_IQ Multifamily_Electric_HVAC_Low Income Multifamily_Advanced Thermostat_Electric Heat_Unknown (Blended)_0_2022"/>
    <x v="1"/>
    <n v="340"/>
    <x v="0"/>
    <x v="0"/>
    <x v="0"/>
    <x v="8"/>
    <x v="0"/>
    <x v="5"/>
    <x v="5"/>
    <x v="6"/>
    <x v="19"/>
    <x v="6"/>
    <x v="2"/>
    <x v="0"/>
    <x v="27"/>
    <x v="0"/>
    <x v="0"/>
    <n v="6.9737107645780183"/>
    <n v="6.9737107645780183"/>
    <n v="6.9737107645780183"/>
    <n v="16.318686238571683"/>
    <n v="0.27622179845526224"/>
    <x v="0"/>
    <n v="1017024.2576694076"/>
    <n v="1017024.2576694076"/>
    <n v="1017024.2576694076"/>
    <n v="2608006.3321168288"/>
    <n v="-2010841.371489798"/>
    <x v="0"/>
    <n v="1187274.2576694076"/>
    <n v="1187274.2576694076"/>
    <n v="1187274.2576694076"/>
    <n v="2778256.3321168288"/>
    <n v="767414.96062703081"/>
    <x v="0"/>
    <n v="170250"/>
    <n v="170250"/>
    <n v="170250"/>
    <n v="170250"/>
    <n v="2778256.3321168288"/>
    <x v="0"/>
    <n v="414876.12362440885"/>
    <n v="297719.75267937296"/>
    <n v="54819.084323249059"/>
    <n v="0"/>
    <n v="0"/>
    <n v="349764.32770855248"/>
    <n v="0"/>
    <n v="70094.969333824512"/>
    <n v="0"/>
    <n v="0"/>
    <n v="2608006.3321168288"/>
    <n v="0"/>
    <n v="0"/>
    <n v="170250"/>
    <n v="170250"/>
    <n v="0"/>
    <x v="0"/>
    <x v="0"/>
    <n v="1340.0538216"/>
    <n v="1340.0538216"/>
    <n v="1340.0538216"/>
    <n v="1340.0538216"/>
    <n v="1340.0538216"/>
    <n v="1340.0538216"/>
    <n v="1340.0538216"/>
    <n v="1340.0538216"/>
    <n v="1340.0538216"/>
    <n v="1340.0538216"/>
    <n v="1340.053821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340.0538216"/>
    <n v="1340.0538216"/>
    <n v="1340.0538216"/>
    <n v="1340.0538216"/>
    <n v="1340.0538216"/>
    <n v="1340.0538216"/>
    <n v="1340.0538216"/>
    <n v="1340.0538216"/>
    <n v="1340.0538216"/>
    <n v="1340.0538216"/>
    <n v="1340.053821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5.70480000000003"/>
    <n v="245.70480000000003"/>
    <n v="245.70480000000003"/>
    <n v="245.70480000000003"/>
    <n v="245.70480000000003"/>
    <n v="245.70480000000003"/>
    <n v="245.70480000000003"/>
    <n v="245.70480000000003"/>
    <n v="245.70480000000003"/>
    <n v="245.70480000000003"/>
    <n v="245.7048000000000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62"/>
    <x v="0"/>
    <n v="125"/>
    <x v="0"/>
    <x v="0"/>
    <x v="0"/>
    <n v="983.88679999999988"/>
    <n v="0"/>
    <n v="0"/>
    <n v="0.18040000000000003"/>
    <n v="0"/>
    <n v="0"/>
    <n v="0"/>
    <n v="0"/>
    <x v="0"/>
    <n v="0"/>
    <n v="0"/>
    <x v="0"/>
    <n v="0"/>
    <x v="0"/>
    <x v="4"/>
    <x v="0"/>
    <x v="0"/>
    <n v="170250"/>
    <x v="0"/>
    <x v="0"/>
    <n v="170250"/>
    <n v="0"/>
    <n v="0"/>
    <n v="170250"/>
    <x v="0"/>
    <x v="0"/>
    <n v="14740.592037600003"/>
    <n v="2702.7528000000002"/>
    <x v="0"/>
    <n v="0"/>
    <n v="0"/>
    <x v="0"/>
    <n v="1340.0538216"/>
    <n v="1340.0538216"/>
    <n v="0"/>
    <n v="1340.0538216"/>
    <n v="245.70480000000003"/>
    <n v="0"/>
    <n v="0"/>
    <n v="0"/>
    <n v="1340.0538216"/>
    <n v="0"/>
    <n v="14740.592037599999"/>
    <n v="0"/>
    <n v="0"/>
    <x v="0"/>
    <n v="1340.0538216"/>
    <n v="0"/>
    <n v="0"/>
    <n v="245.70480000000003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70250"/>
    <n v="12060.484394400002"/>
    <x v="0"/>
    <x v="0"/>
    <x v="0"/>
    <x v="0"/>
    <x v="0"/>
    <x v="0"/>
    <x v="0"/>
    <x v="0"/>
    <x v="0"/>
    <x v="0"/>
  </r>
  <r>
    <s v="2023_Residential_Income Qualified"/>
    <s v="Residential_Income Qualified_IQ Multifamily_Electric_HVAC_Low Income Multifamily_Advanced Thermostat_Electric Heat_Unknown (Blended)_0"/>
    <s v="Residential_Income Qualified_IQ Multifamily_Electric_HVAC_Low Income Multifamily_Advanced Thermostat_Electric Heat_Unknown (Blended)_0_2023"/>
    <x v="1"/>
    <n v="340"/>
    <x v="0"/>
    <x v="0"/>
    <x v="0"/>
    <x v="8"/>
    <x v="0"/>
    <x v="5"/>
    <x v="5"/>
    <x v="6"/>
    <x v="19"/>
    <x v="6"/>
    <x v="2"/>
    <x v="1"/>
    <x v="27"/>
    <x v="0"/>
    <x v="0"/>
    <n v="7.1812922259641185"/>
    <n v="7.1812922259641185"/>
    <n v="7.1812922259641185"/>
    <n v="16.946945082099354"/>
    <n v="0.27435460355668145"/>
    <x v="0"/>
    <n v="1052365.0014703912"/>
    <n v="1052365.0014703912"/>
    <n v="1052365.0014703912"/>
    <n v="2714967.4002274149"/>
    <n v="-2093644.7242131834"/>
    <x v="0"/>
    <n v="1222615.0014703912"/>
    <n v="1222615.0014703912"/>
    <n v="1222615.0014703912"/>
    <n v="2885217.4002274149"/>
    <n v="791572.67601423152"/>
    <x v="0"/>
    <n v="170250"/>
    <n v="170250"/>
    <n v="170250"/>
    <n v="170250"/>
    <n v="2885217.4002274149"/>
    <x v="0"/>
    <n v="422810.95069894078"/>
    <n v="312894.18356169091"/>
    <n v="55867.541753599893"/>
    <n v="0"/>
    <n v="0"/>
    <n v="364309.05144217459"/>
    <n v="0"/>
    <n v="66733.274013984992"/>
    <n v="0"/>
    <n v="0"/>
    <n v="2714967.4002274149"/>
    <n v="0"/>
    <n v="0"/>
    <n v="170250"/>
    <n v="170250"/>
    <n v="0"/>
    <x v="0"/>
    <x v="0"/>
    <n v="0"/>
    <n v="1340.0538216"/>
    <n v="1340.0538216"/>
    <n v="1340.0538216"/>
    <n v="1340.0538216"/>
    <n v="1340.0538216"/>
    <n v="1340.0538216"/>
    <n v="1340.0538216"/>
    <n v="1340.0538216"/>
    <n v="1340.0538216"/>
    <n v="1340.0538216"/>
    <n v="1340.053821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40.0538216"/>
    <n v="1340.0538216"/>
    <n v="1340.0538216"/>
    <n v="1340.0538216"/>
    <n v="1340.0538216"/>
    <n v="1340.0538216"/>
    <n v="1340.0538216"/>
    <n v="1340.0538216"/>
    <n v="1340.0538216"/>
    <n v="1340.0538216"/>
    <n v="1340.053821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45.70480000000003"/>
    <n v="245.70480000000003"/>
    <n v="245.70480000000003"/>
    <n v="245.70480000000003"/>
    <n v="245.70480000000003"/>
    <n v="245.70480000000003"/>
    <n v="245.70480000000003"/>
    <n v="245.70480000000003"/>
    <n v="245.70480000000003"/>
    <n v="245.70480000000003"/>
    <n v="245.70480000000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62"/>
    <x v="0"/>
    <n v="125"/>
    <x v="0"/>
    <x v="0"/>
    <x v="0"/>
    <n v="983.88679999999988"/>
    <n v="0"/>
    <n v="0"/>
    <n v="0.18040000000000003"/>
    <n v="0"/>
    <n v="0"/>
    <n v="0"/>
    <n v="0"/>
    <x v="0"/>
    <n v="0"/>
    <n v="0"/>
    <x v="0"/>
    <n v="0"/>
    <x v="0"/>
    <x v="4"/>
    <x v="0"/>
    <x v="0"/>
    <n v="170250"/>
    <x v="0"/>
    <x v="0"/>
    <n v="170250"/>
    <n v="0"/>
    <n v="0"/>
    <n v="170250"/>
    <x v="0"/>
    <x v="0"/>
    <n v="14740.592037600003"/>
    <n v="2702.7528000000002"/>
    <x v="0"/>
    <n v="0"/>
    <n v="0"/>
    <x v="0"/>
    <n v="1340.0538216"/>
    <n v="1340.0538216"/>
    <n v="0"/>
    <n v="1340.0538216"/>
    <n v="245.70480000000003"/>
    <n v="0"/>
    <n v="0"/>
    <n v="0"/>
    <n v="1340.0538216"/>
    <n v="0"/>
    <n v="14740.592037599999"/>
    <n v="0"/>
    <n v="0"/>
    <x v="0"/>
    <n v="1340.0538216"/>
    <n v="0"/>
    <n v="0"/>
    <n v="245.70480000000003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70250"/>
    <n v="10720.430572800002"/>
    <x v="0"/>
    <x v="0"/>
    <x v="0"/>
    <x v="0"/>
    <x v="0"/>
    <x v="0"/>
    <x v="0"/>
    <x v="0"/>
    <x v="0"/>
    <x v="0"/>
  </r>
  <r>
    <s v="2024_Residential_Income Qualified"/>
    <s v="Residential_Income Qualified_IQ Multifamily_Electric_HVAC_Low Income Multifamily_Advanced Thermostat_Electric Heat_Unknown (Blended)_0"/>
    <s v="Residential_Income Qualified_IQ Multifamily_Electric_HVAC_Low Income Multifamily_Advanced Thermostat_Electric Heat_Unknown (Blended)_0_2024"/>
    <x v="1"/>
    <n v="340"/>
    <x v="0"/>
    <x v="0"/>
    <x v="0"/>
    <x v="8"/>
    <x v="0"/>
    <x v="5"/>
    <x v="5"/>
    <x v="6"/>
    <x v="19"/>
    <x v="6"/>
    <x v="2"/>
    <x v="2"/>
    <x v="27"/>
    <x v="0"/>
    <x v="0"/>
    <n v="7.3387915308027143"/>
    <n v="7.3387915308027143"/>
    <n v="7.3387915308027143"/>
    <n v="17.5223041024921"/>
    <n v="0.27059160040999614"/>
    <x v="0"/>
    <n v="1079179.2581191622"/>
    <n v="1079179.2581191622"/>
    <n v="1079179.2581191622"/>
    <n v="2812922.2734492803"/>
    <n v="-2175950.9136779131"/>
    <x v="0"/>
    <n v="1249429.2581191622"/>
    <n v="1249429.2581191622"/>
    <n v="1249429.2581191622"/>
    <n v="2983172.2734492803"/>
    <n v="807221.3597713674"/>
    <x v="0"/>
    <n v="170250"/>
    <n v="170250"/>
    <n v="170250"/>
    <n v="170250"/>
    <n v="2983172.2734492803"/>
    <x v="0"/>
    <n v="431169.54499739112"/>
    <n v="319079.82169242913"/>
    <n v="56971.993081547123"/>
    <n v="0"/>
    <n v="0"/>
    <n v="378853.77517579665"/>
    <n v="0"/>
    <n v="63354.123171998173"/>
    <n v="0"/>
    <n v="0"/>
    <n v="2812922.2734492803"/>
    <n v="0"/>
    <n v="0"/>
    <n v="170250"/>
    <n v="170250"/>
    <n v="0"/>
    <x v="0"/>
    <x v="0"/>
    <n v="0"/>
    <n v="0"/>
    <n v="1340.0538216"/>
    <n v="1340.0538216"/>
    <n v="1340.0538216"/>
    <n v="1340.0538216"/>
    <n v="1340.0538216"/>
    <n v="1340.0538216"/>
    <n v="1340.0538216"/>
    <n v="1340.0538216"/>
    <n v="1340.0538216"/>
    <n v="1340.0538216"/>
    <n v="1340.053821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40.0538216"/>
    <n v="1340.0538216"/>
    <n v="1340.0538216"/>
    <n v="1340.0538216"/>
    <n v="1340.0538216"/>
    <n v="1340.0538216"/>
    <n v="1340.0538216"/>
    <n v="1340.0538216"/>
    <n v="1340.0538216"/>
    <n v="1340.0538216"/>
    <n v="1340.053821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45.70480000000003"/>
    <n v="245.70480000000003"/>
    <n v="245.70480000000003"/>
    <n v="245.70480000000003"/>
    <n v="245.70480000000003"/>
    <n v="245.70480000000003"/>
    <n v="245.70480000000003"/>
    <n v="245.70480000000003"/>
    <n v="245.70480000000003"/>
    <n v="245.70480000000003"/>
    <n v="245.70480000000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62"/>
    <x v="0"/>
    <n v="125"/>
    <x v="0"/>
    <x v="0"/>
    <x v="0"/>
    <n v="983.88679999999988"/>
    <n v="0"/>
    <n v="0"/>
    <n v="0.18040000000000003"/>
    <n v="0"/>
    <n v="0"/>
    <n v="0"/>
    <n v="0"/>
    <x v="0"/>
    <n v="0"/>
    <n v="0"/>
    <x v="0"/>
    <n v="0"/>
    <x v="0"/>
    <x v="4"/>
    <x v="0"/>
    <x v="0"/>
    <n v="170250"/>
    <x v="0"/>
    <x v="0"/>
    <n v="170250"/>
    <n v="0"/>
    <n v="0"/>
    <n v="170250"/>
    <x v="0"/>
    <x v="0"/>
    <n v="14740.592037600003"/>
    <n v="2702.7528000000002"/>
    <x v="0"/>
    <n v="0"/>
    <n v="0"/>
    <x v="0"/>
    <n v="1340.0538216"/>
    <n v="1340.0538216"/>
    <n v="0"/>
    <n v="1340.0538216"/>
    <n v="245.70480000000003"/>
    <n v="0"/>
    <n v="0"/>
    <n v="0"/>
    <n v="1340.0538216"/>
    <n v="0"/>
    <n v="14740.592037599999"/>
    <n v="0"/>
    <n v="0"/>
    <x v="0"/>
    <n v="1340.0538216"/>
    <n v="0"/>
    <n v="0"/>
    <n v="245.70480000000003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70250"/>
    <n v="9380.3767512000013"/>
    <x v="0"/>
    <x v="0"/>
    <x v="0"/>
    <x v="0"/>
    <x v="0"/>
    <x v="0"/>
    <x v="0"/>
    <x v="0"/>
    <x v="0"/>
    <x v="0"/>
  </r>
  <r>
    <s v="2025_Residential_Income Qualified"/>
    <s v="Residential_Income Qualified_IQ Multifamily_Electric_HVAC_Low Income Multifamily_Advanced Thermostat_Electric Heat_Unknown (Blended)_0"/>
    <s v="Residential_Income Qualified_IQ Multifamily_Electric_HVAC_Low Income Multifamily_Advanced Thermostat_Electric Heat_Unknown (Blended)_0_2025"/>
    <x v="1"/>
    <n v="340"/>
    <x v="0"/>
    <x v="0"/>
    <x v="0"/>
    <x v="8"/>
    <x v="0"/>
    <x v="5"/>
    <x v="5"/>
    <x v="6"/>
    <x v="19"/>
    <x v="6"/>
    <x v="2"/>
    <x v="3"/>
    <x v="27"/>
    <x v="0"/>
    <x v="0"/>
    <n v="7.4962163235740542"/>
    <n v="7.4962163235740542"/>
    <n v="7.4962163235740542"/>
    <n v="18.044387213238569"/>
    <n v="0.2678134079900138"/>
    <x v="0"/>
    <n v="1105980.8290884828"/>
    <n v="1105980.8290884828"/>
    <n v="1105980.8290884828"/>
    <n v="2901806.9230538663"/>
    <n v="-2249318.8889514948"/>
    <x v="0"/>
    <n v="1276230.8290884828"/>
    <n v="1276230.8290884828"/>
    <n v="1276230.8290884828"/>
    <n v="3072056.9230538663"/>
    <n v="822738.03410237154"/>
    <x v="0"/>
    <n v="170250"/>
    <n v="170250"/>
    <n v="170250"/>
    <n v="170250"/>
    <n v="3072056.9230538663"/>
    <x v="0"/>
    <n v="439457.62772734597"/>
    <n v="325213.27891437215"/>
    <n v="58067.12746065345"/>
    <n v="0"/>
    <n v="0"/>
    <n v="393398.49890941876"/>
    <n v="0"/>
    <n v="60094.296076692379"/>
    <n v="0"/>
    <n v="0"/>
    <n v="2901806.9230538663"/>
    <n v="0"/>
    <n v="0"/>
    <n v="170250"/>
    <n v="170250"/>
    <n v="0"/>
    <x v="0"/>
    <x v="0"/>
    <n v="0"/>
    <n v="0"/>
    <n v="0"/>
    <n v="1340.0538216"/>
    <n v="1340.0538216"/>
    <n v="1340.0538216"/>
    <n v="1340.0538216"/>
    <n v="1340.0538216"/>
    <n v="1340.0538216"/>
    <n v="1340.0538216"/>
    <n v="1340.0538216"/>
    <n v="1340.0538216"/>
    <n v="1340.0538216"/>
    <n v="1340.053821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40.0538216"/>
    <n v="1340.0538216"/>
    <n v="1340.0538216"/>
    <n v="1340.0538216"/>
    <n v="1340.0538216"/>
    <n v="1340.0538216"/>
    <n v="1340.0538216"/>
    <n v="1340.0538216"/>
    <n v="1340.0538216"/>
    <n v="1340.0538216"/>
    <n v="1340.053821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45.70480000000003"/>
    <n v="245.70480000000003"/>
    <n v="245.70480000000003"/>
    <n v="245.70480000000003"/>
    <n v="245.70480000000003"/>
    <n v="245.70480000000003"/>
    <n v="245.70480000000003"/>
    <n v="245.70480000000003"/>
    <n v="245.70480000000003"/>
    <n v="245.70480000000003"/>
    <n v="245.7048000000000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62"/>
    <x v="0"/>
    <n v="125"/>
    <x v="0"/>
    <x v="0"/>
    <x v="0"/>
    <n v="983.88679999999988"/>
    <n v="0"/>
    <n v="0"/>
    <n v="0.18040000000000003"/>
    <n v="0"/>
    <n v="0"/>
    <n v="0"/>
    <n v="0"/>
    <x v="0"/>
    <n v="0"/>
    <n v="0"/>
    <x v="0"/>
    <n v="0"/>
    <x v="0"/>
    <x v="4"/>
    <x v="0"/>
    <x v="0"/>
    <n v="170250"/>
    <x v="0"/>
    <x v="0"/>
    <n v="170250"/>
    <n v="0"/>
    <n v="0"/>
    <n v="170250"/>
    <x v="0"/>
    <x v="0"/>
    <n v="14740.592037600003"/>
    <n v="2702.7528000000002"/>
    <x v="0"/>
    <n v="0"/>
    <n v="0"/>
    <x v="0"/>
    <n v="1340.0538216"/>
    <n v="1340.0538216"/>
    <n v="0"/>
    <n v="1340.0538216"/>
    <n v="245.70480000000003"/>
    <n v="0"/>
    <n v="0"/>
    <n v="0"/>
    <n v="1340.0538216"/>
    <n v="0"/>
    <n v="14740.592037599999"/>
    <n v="0"/>
    <n v="0"/>
    <x v="0"/>
    <n v="1340.0538216"/>
    <n v="0"/>
    <n v="0"/>
    <n v="245.70480000000003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70250"/>
    <n v="8040.3229296000009"/>
    <x v="0"/>
    <x v="0"/>
    <x v="0"/>
    <x v="0"/>
    <x v="0"/>
    <x v="0"/>
    <x v="0"/>
    <x v="0"/>
    <x v="0"/>
    <x v="0"/>
  </r>
  <r>
    <s v="2022_Residential_Income Qualified"/>
    <s v="Residential_Income Qualified_IQ Multifamily_Electric_HVAC_Low Income Multifamily_Advanced Thermostat_Natural Gas Heat_Unknown (Blended)_0"/>
    <s v="Residential_Income Qualified_IQ Multifamily_Electric_HVAC_Low Income Multifamily_Advanced Thermostat_Natural Gas Heat_Unknown (Blended)_0_2022"/>
    <x v="1"/>
    <n v="341"/>
    <x v="0"/>
    <x v="0"/>
    <x v="0"/>
    <x v="8"/>
    <x v="0"/>
    <x v="5"/>
    <x v="5"/>
    <x v="6"/>
    <x v="20"/>
    <x v="6"/>
    <x v="2"/>
    <x v="0"/>
    <x v="27"/>
    <x v="0"/>
    <x v="0"/>
    <n v="6.2437308474534428"/>
    <n v="6.2437308474534428"/>
    <n v="6.2437308474534428"/>
    <n v="9.8693200799458083"/>
    <n v="0.42867696309217185"/>
    <x v="0"/>
    <n v="234001.48906760989"/>
    <n v="234001.48906760989"/>
    <n v="234001.48906760989"/>
    <n v="395793.40856758168"/>
    <n v="-251621.1826929434"/>
    <x v="0"/>
    <n v="278626.48906760989"/>
    <n v="278626.48906760989"/>
    <n v="278626.48906760989"/>
    <n v="440418.40856758168"/>
    <n v="188797.22587463827"/>
    <x v="0"/>
    <n v="44625"/>
    <n v="44625"/>
    <n v="44625"/>
    <n v="44625"/>
    <n v="440418.40856758168"/>
    <x v="0"/>
    <n v="17277.633705081887"/>
    <n v="78036.675261774013"/>
    <n v="14368.878930543255"/>
    <n v="79114.037977239117"/>
    <n v="0"/>
    <n v="14566.034517627406"/>
    <n v="62029.506323485417"/>
    <n v="2919.1248562068736"/>
    <n v="5058.9287641532846"/>
    <n v="5255.6687314986393"/>
    <n v="108611.16256389362"/>
    <n v="287182.24600368802"/>
    <n v="0"/>
    <n v="44625"/>
    <n v="44625"/>
    <n v="0"/>
    <x v="0"/>
    <x v="0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4.402800000000013"/>
    <n v="64.402800000000013"/>
    <n v="64.402800000000013"/>
    <n v="64.402800000000013"/>
    <n v="64.402800000000013"/>
    <n v="64.402800000000013"/>
    <n v="64.402800000000013"/>
    <n v="64.402800000000013"/>
    <n v="64.402800000000013"/>
    <n v="64.402800000000013"/>
    <n v="64.40280000000001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7"/>
    <x v="0"/>
    <n v="125"/>
    <x v="0"/>
    <x v="0"/>
    <x v="0"/>
    <n v="156.32190768999999"/>
    <n v="0"/>
    <n v="0"/>
    <n v="0.18040000000000003"/>
    <n v="53.384499999999996"/>
    <n v="0"/>
    <n v="0"/>
    <n v="0"/>
    <x v="0"/>
    <n v="0"/>
    <n v="0"/>
    <x v="0"/>
    <n v="0"/>
    <x v="0"/>
    <x v="4"/>
    <x v="0"/>
    <x v="0"/>
    <n v="44625"/>
    <x v="0"/>
    <x v="0"/>
    <n v="16065"/>
    <n v="28560"/>
    <n v="0"/>
    <n v="44625"/>
    <x v="0"/>
    <x v="0"/>
    <n v="613.87613149862989"/>
    <n v="708.43080000000032"/>
    <x v="103"/>
    <n v="0"/>
    <n v="0"/>
    <x v="0"/>
    <n v="55.806921045329993"/>
    <n v="55.806921045329993"/>
    <n v="0"/>
    <n v="55.806921045329993"/>
    <n v="64.402800000000013"/>
    <n v="19058.266499999998"/>
    <n v="0"/>
    <n v="19058.266499999998"/>
    <n v="55.806921045329993"/>
    <n v="19058.266499999998"/>
    <n v="613.87613149862989"/>
    <n v="209640.93149999998"/>
    <n v="0"/>
    <x v="0"/>
    <n v="55.806921045329993"/>
    <n v="0"/>
    <n v="0"/>
    <n v="64.402800000000013"/>
    <n v="19058.266499999998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065"/>
    <n v="502.26228940796994"/>
    <x v="0"/>
    <x v="0"/>
    <x v="0"/>
    <x v="0"/>
    <x v="0"/>
    <x v="0"/>
    <x v="0"/>
    <x v="0"/>
    <x v="0"/>
    <x v="0"/>
  </r>
  <r>
    <s v="2023_Residential_Income Qualified"/>
    <s v="Residential_Income Qualified_IQ Multifamily_Electric_HVAC_Low Income Multifamily_Advanced Thermostat_Natural Gas Heat_Unknown (Blended)_0"/>
    <s v="Residential_Income Qualified_IQ Multifamily_Electric_HVAC_Low Income Multifamily_Advanced Thermostat_Natural Gas Heat_Unknown (Blended)_0_2023"/>
    <x v="1"/>
    <n v="341"/>
    <x v="0"/>
    <x v="0"/>
    <x v="0"/>
    <x v="8"/>
    <x v="0"/>
    <x v="5"/>
    <x v="5"/>
    <x v="6"/>
    <x v="20"/>
    <x v="6"/>
    <x v="2"/>
    <x v="1"/>
    <x v="27"/>
    <x v="0"/>
    <x v="0"/>
    <n v="6.4655057965307172"/>
    <n v="6.4655057965307172"/>
    <n v="6.4655057965307172"/>
    <n v="10.297694558005341"/>
    <n v="0.42583199402702016"/>
    <x v="0"/>
    <n v="243898.19617018325"/>
    <n v="243898.19617018325"/>
    <n v="243898.19617018325"/>
    <n v="414909.61965098837"/>
    <n v="-263850.07624055969"/>
    <x v="0"/>
    <n v="288523.19617018325"/>
    <n v="288523.19617018325"/>
    <n v="288523.19617018325"/>
    <n v="459534.61965098837"/>
    <n v="195684.54341042865"/>
    <x v="0"/>
    <n v="44625"/>
    <n v="44625"/>
    <n v="44625"/>
    <n v="44625"/>
    <n v="459534.61965098837"/>
    <x v="0"/>
    <n v="17608.081826581983"/>
    <n v="82014.114193482877"/>
    <n v="14643.694864930369"/>
    <n v="81418.652525433426"/>
    <n v="0"/>
    <n v="15171.753658116282"/>
    <n v="64608.963293036177"/>
    <n v="2779.1261022249314"/>
    <n v="5028.0126206779951"/>
    <n v="5250.7970856992188"/>
    <n v="113065.58654803225"/>
    <n v="301844.03310295613"/>
    <n v="0"/>
    <n v="44625"/>
    <n v="44625"/>
    <n v="0"/>
    <x v="0"/>
    <x v="0"/>
    <n v="0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4.402800000000013"/>
    <n v="64.402800000000013"/>
    <n v="64.402800000000013"/>
    <n v="64.402800000000013"/>
    <n v="64.402800000000013"/>
    <n v="64.402800000000013"/>
    <n v="64.402800000000013"/>
    <n v="64.402800000000013"/>
    <n v="64.402800000000013"/>
    <n v="64.402800000000013"/>
    <n v="64.40280000000001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7"/>
    <x v="0"/>
    <n v="125"/>
    <x v="0"/>
    <x v="0"/>
    <x v="0"/>
    <n v="156.32190768999999"/>
    <n v="0"/>
    <n v="0"/>
    <n v="0.18040000000000003"/>
    <n v="53.384499999999996"/>
    <n v="0"/>
    <n v="0"/>
    <n v="0"/>
    <x v="0"/>
    <n v="0"/>
    <n v="0"/>
    <x v="0"/>
    <n v="0"/>
    <x v="0"/>
    <x v="4"/>
    <x v="0"/>
    <x v="0"/>
    <n v="44625"/>
    <x v="0"/>
    <x v="0"/>
    <n v="16065"/>
    <n v="28560"/>
    <n v="0"/>
    <n v="44625"/>
    <x v="0"/>
    <x v="0"/>
    <n v="613.87613149862989"/>
    <n v="708.43080000000032"/>
    <x v="103"/>
    <n v="0"/>
    <n v="0"/>
    <x v="0"/>
    <n v="55.806921045329993"/>
    <n v="55.806921045329993"/>
    <n v="0"/>
    <n v="55.806921045329993"/>
    <n v="64.402800000000013"/>
    <n v="19058.266499999998"/>
    <n v="0"/>
    <n v="19058.266499999998"/>
    <n v="55.806921045329993"/>
    <n v="19058.266499999998"/>
    <n v="613.87613149862989"/>
    <n v="209640.93149999998"/>
    <n v="0"/>
    <x v="0"/>
    <n v="55.806921045329993"/>
    <n v="0"/>
    <n v="0"/>
    <n v="64.402800000000013"/>
    <n v="19058.266499999998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065"/>
    <n v="446.45536836263994"/>
    <x v="0"/>
    <x v="0"/>
    <x v="0"/>
    <x v="0"/>
    <x v="0"/>
    <x v="0"/>
    <x v="0"/>
    <x v="0"/>
    <x v="0"/>
    <x v="0"/>
  </r>
  <r>
    <s v="2024_Residential_Income Qualified"/>
    <s v="Residential_Income Qualified_IQ Multifamily_Electric_HVAC_Low Income Multifamily_Advanced Thermostat_Natural Gas Heat_Unknown (Blended)_0"/>
    <s v="Residential_Income Qualified_IQ Multifamily_Electric_HVAC_Low Income Multifamily_Advanced Thermostat_Natural Gas Heat_Unknown (Blended)_0_2024"/>
    <x v="1"/>
    <n v="341"/>
    <x v="0"/>
    <x v="0"/>
    <x v="0"/>
    <x v="8"/>
    <x v="0"/>
    <x v="5"/>
    <x v="5"/>
    <x v="6"/>
    <x v="20"/>
    <x v="6"/>
    <x v="2"/>
    <x v="2"/>
    <x v="27"/>
    <x v="0"/>
    <x v="0"/>
    <n v="6.6374466694574492"/>
    <n v="6.6374466694574492"/>
    <n v="6.6374466694574492"/>
    <n v="10.717664515490153"/>
    <n v="0.41883037492364522"/>
    <x v="0"/>
    <n v="251571.05762453866"/>
    <n v="251571.05762453866"/>
    <n v="251571.05762453866"/>
    <n v="433650.77900374809"/>
    <n v="-277959.35516670975"/>
    <x v="0"/>
    <n v="296196.05762453866"/>
    <n v="296196.05762453866"/>
    <n v="296196.05762453866"/>
    <n v="478275.77900374809"/>
    <n v="200316.42383703831"/>
    <x v="0"/>
    <n v="44625"/>
    <n v="44625"/>
    <n v="44625"/>
    <n v="44625"/>
    <n v="478275.77900374809"/>
    <x v="0"/>
    <n v="17956.177854177811"/>
    <n v="83635.459870923049"/>
    <n v="14933.187613885701"/>
    <n v="83791.598498051753"/>
    <n v="0"/>
    <n v="15777.472798605157"/>
    <n v="67188.420262586907"/>
    <n v="2638.4004080779177"/>
    <n v="5031.4820088248534"/>
    <n v="5243.858309405502"/>
    <n v="117144.94499452437"/>
    <n v="316505.83400922373"/>
    <n v="0"/>
    <n v="44625"/>
    <n v="44625"/>
    <n v="0"/>
    <x v="0"/>
    <x v="0"/>
    <n v="0"/>
    <n v="0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4.402800000000013"/>
    <n v="64.402800000000013"/>
    <n v="64.402800000000013"/>
    <n v="64.402800000000013"/>
    <n v="64.402800000000013"/>
    <n v="64.402800000000013"/>
    <n v="64.402800000000013"/>
    <n v="64.402800000000013"/>
    <n v="64.402800000000013"/>
    <n v="64.402800000000013"/>
    <n v="64.40280000000001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7"/>
    <x v="0"/>
    <n v="125"/>
    <x v="0"/>
    <x v="0"/>
    <x v="0"/>
    <n v="156.32190768999999"/>
    <n v="0"/>
    <n v="0"/>
    <n v="0.18040000000000003"/>
    <n v="53.384499999999996"/>
    <n v="0"/>
    <n v="0"/>
    <n v="0"/>
    <x v="0"/>
    <n v="0"/>
    <n v="0"/>
    <x v="0"/>
    <n v="0"/>
    <x v="0"/>
    <x v="4"/>
    <x v="0"/>
    <x v="0"/>
    <n v="44625"/>
    <x v="0"/>
    <x v="0"/>
    <n v="16065"/>
    <n v="28560"/>
    <n v="0"/>
    <n v="44625"/>
    <x v="0"/>
    <x v="0"/>
    <n v="613.87613149862989"/>
    <n v="708.43080000000032"/>
    <x v="103"/>
    <n v="0"/>
    <n v="0"/>
    <x v="0"/>
    <n v="55.806921045329993"/>
    <n v="55.806921045329993"/>
    <n v="0"/>
    <n v="55.806921045329993"/>
    <n v="64.402800000000013"/>
    <n v="19058.266499999998"/>
    <n v="0"/>
    <n v="19058.266499999998"/>
    <n v="55.806921045329993"/>
    <n v="19058.266499999998"/>
    <n v="613.87613149862989"/>
    <n v="209640.93149999998"/>
    <n v="0"/>
    <x v="0"/>
    <n v="55.806921045329993"/>
    <n v="0"/>
    <n v="0"/>
    <n v="64.402800000000013"/>
    <n v="19058.266499999998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065"/>
    <n v="390.64844731730994"/>
    <x v="0"/>
    <x v="0"/>
    <x v="0"/>
    <x v="0"/>
    <x v="0"/>
    <x v="0"/>
    <x v="0"/>
    <x v="0"/>
    <x v="0"/>
    <x v="0"/>
  </r>
  <r>
    <s v="2025_Residential_Income Qualified"/>
    <s v="Residential_Income Qualified_IQ Multifamily_Electric_HVAC_Low Income Multifamily_Advanced Thermostat_Natural Gas Heat_Unknown (Blended)_0"/>
    <s v="Residential_Income Qualified_IQ Multifamily_Electric_HVAC_Low Income Multifamily_Advanced Thermostat_Natural Gas Heat_Unknown (Blended)_0_2025"/>
    <x v="1"/>
    <n v="341"/>
    <x v="0"/>
    <x v="0"/>
    <x v="0"/>
    <x v="8"/>
    <x v="0"/>
    <x v="5"/>
    <x v="5"/>
    <x v="6"/>
    <x v="20"/>
    <x v="6"/>
    <x v="2"/>
    <x v="3"/>
    <x v="27"/>
    <x v="0"/>
    <x v="0"/>
    <n v="6.8067814817085761"/>
    <n v="6.8067814817085761"/>
    <n v="6.8067814817085761"/>
    <n v="11.131021842892153"/>
    <n v="0.41235778577850174"/>
    <x v="0"/>
    <n v="259127.62362124521"/>
    <n v="259127.62362124521"/>
    <n v="259127.62362124521"/>
    <n v="452096.84973906237"/>
    <n v="-291894.72763286094"/>
    <x v="0"/>
    <n v="303752.62362124521"/>
    <n v="303752.62362124521"/>
    <n v="303752.62362124521"/>
    <n v="496721.84973906237"/>
    <n v="204827.12210620142"/>
    <x v="0"/>
    <n v="44625"/>
    <n v="44625"/>
    <n v="44625"/>
    <n v="44625"/>
    <n v="496721.84973906237"/>
    <x v="0"/>
    <n v="18301.337407527317"/>
    <n v="85243.128173590914"/>
    <n v="15220.238255105201"/>
    <n v="86062.418269977978"/>
    <n v="0"/>
    <n v="16383.191939094031"/>
    <n v="69767.87723213766"/>
    <n v="2502.6439851665245"/>
    <n v="5035.033968409607"/>
    <n v="5236.7543902359939"/>
    <n v="120846.57140882939"/>
    <n v="331250.27833023301"/>
    <n v="0"/>
    <n v="44625"/>
    <n v="44625"/>
    <n v="0"/>
    <x v="0"/>
    <x v="0"/>
    <n v="0"/>
    <n v="0"/>
    <n v="0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55.80692104532999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19058.26649999999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4.402800000000013"/>
    <n v="64.402800000000013"/>
    <n v="64.402800000000013"/>
    <n v="64.402800000000013"/>
    <n v="64.402800000000013"/>
    <n v="64.402800000000013"/>
    <n v="64.402800000000013"/>
    <n v="64.402800000000013"/>
    <n v="64.402800000000013"/>
    <n v="64.402800000000013"/>
    <n v="64.40280000000001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7"/>
    <x v="0"/>
    <n v="125"/>
    <x v="0"/>
    <x v="0"/>
    <x v="0"/>
    <n v="156.32190768999999"/>
    <n v="0"/>
    <n v="0"/>
    <n v="0.18040000000000003"/>
    <n v="53.384499999999996"/>
    <n v="0"/>
    <n v="0"/>
    <n v="0"/>
    <x v="0"/>
    <n v="0"/>
    <n v="0"/>
    <x v="0"/>
    <n v="0"/>
    <x v="0"/>
    <x v="4"/>
    <x v="0"/>
    <x v="0"/>
    <n v="44625"/>
    <x v="0"/>
    <x v="0"/>
    <n v="16065"/>
    <n v="28560"/>
    <n v="0"/>
    <n v="44625"/>
    <x v="0"/>
    <x v="0"/>
    <n v="613.87613149862989"/>
    <n v="708.43080000000032"/>
    <x v="103"/>
    <n v="0"/>
    <n v="0"/>
    <x v="0"/>
    <n v="55.806921045329993"/>
    <n v="55.806921045329993"/>
    <n v="0"/>
    <n v="55.806921045329993"/>
    <n v="64.402800000000013"/>
    <n v="19058.266499999998"/>
    <n v="0"/>
    <n v="19058.266499999998"/>
    <n v="55.806921045329993"/>
    <n v="19058.266499999998"/>
    <n v="613.87613149862989"/>
    <n v="209640.93149999998"/>
    <n v="0"/>
    <x v="0"/>
    <n v="55.806921045329993"/>
    <n v="0"/>
    <n v="0"/>
    <n v="64.402800000000013"/>
    <n v="19058.266499999998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065"/>
    <n v="334.84152627197994"/>
    <x v="0"/>
    <x v="0"/>
    <x v="0"/>
    <x v="0"/>
    <x v="0"/>
    <x v="0"/>
    <x v="0"/>
    <x v="0"/>
    <x v="0"/>
    <x v="0"/>
  </r>
  <r>
    <s v="2022_Residential_Income Qualified"/>
    <s v="Residential_Income Qualified_IQ Multifamily_Electric_HVAC_Low Income Multifamily_Air Source Heat Pump_Early Replacement_Electric Resistence_SEER 16"/>
    <s v="Residential_Income Qualified_IQ Multifamily_Electric_HVAC_Low Income Multifamily_Air Source Heat Pump_Early Replacement_Electric Resistence_SEER 16_2022"/>
    <x v="1"/>
    <n v="342"/>
    <x v="0"/>
    <x v="0"/>
    <x v="0"/>
    <x v="8"/>
    <x v="0"/>
    <x v="5"/>
    <x v="5"/>
    <x v="29"/>
    <x v="21"/>
    <x v="4"/>
    <x v="5"/>
    <x v="0"/>
    <x v="23"/>
    <x v="0"/>
    <x v="0"/>
    <n v="2.687160203776612"/>
    <n v="1.1030652892041457"/>
    <n v="2.687160203776612"/>
    <n v="54.002302991396384"/>
    <n v="0.19655526422136615"/>
    <x v="0"/>
    <n v="261791.6450898117"/>
    <n v="38958.679319167044"/>
    <n v="261791.6450898117"/>
    <n v="1300731.3319465215"/>
    <n v="-1064783.1060769022"/>
    <x v="0"/>
    <n v="416958.67931916704"/>
    <n v="416958.67931916704"/>
    <n v="416958.67931916704"/>
    <n v="1325272.3661758769"/>
    <n v="260489.2600989746"/>
    <x v="0"/>
    <n v="155167.03422935534"/>
    <n v="378000"/>
    <n v="155167.03422935534"/>
    <n v="24541.03422935534"/>
    <n v="1325272.3661758769"/>
    <x v="0"/>
    <n v="156159.3230291291"/>
    <n v="88014.792118442318"/>
    <n v="16315.144951403181"/>
    <n v="0"/>
    <n v="0"/>
    <n v="127640.43637614265"/>
    <n v="0"/>
    <n v="28828.982844049795"/>
    <n v="0"/>
    <n v="0"/>
    <n v="947272.36617587693"/>
    <n v="0"/>
    <n v="0"/>
    <n v="24541.03422935534"/>
    <n v="378000"/>
    <n v="130626"/>
    <x v="0"/>
    <x v="0"/>
    <n v="782.9894767647786"/>
    <n v="782.9894767647786"/>
    <n v="782.9894767647786"/>
    <n v="782.9894767647786"/>
    <n v="782.9894767647786"/>
    <n v="782.9894767647786"/>
    <n v="82.284953687541361"/>
    <n v="82.284953687541361"/>
    <n v="82.284953687541361"/>
    <n v="82.284953687541361"/>
    <n v="82.284953687541361"/>
    <n v="82.284953687541361"/>
    <n v="82.284953687541361"/>
    <n v="82.284953687541361"/>
    <n v="82.284953687541361"/>
    <n v="82.28495368754136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82.9894767647786"/>
    <n v="782.9894767647786"/>
    <n v="782.9894767647786"/>
    <n v="782.9894767647786"/>
    <n v="782.9894767647786"/>
    <n v="782.9894767647786"/>
    <n v="82.284953687541361"/>
    <n v="82.284953687541361"/>
    <n v="82.284953687541361"/>
    <n v="82.284953687541361"/>
    <n v="82.284953687541361"/>
    <n v="82.284953687541361"/>
    <n v="82.284953687541361"/>
    <n v="82.284953687541361"/>
    <n v="82.284953687541361"/>
    <n v="82.28495368754136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8.761600000000001"/>
    <n v="88.761600000000001"/>
    <n v="88.761600000000001"/>
    <n v="88.761600000000001"/>
    <n v="88.761600000000001"/>
    <n v="88.761600000000001"/>
    <n v="27.365236363636374"/>
    <n v="27.365236363636374"/>
    <n v="27.365236363636374"/>
    <n v="27.365236363636374"/>
    <n v="27.365236363636374"/>
    <n v="27.365236363636374"/>
    <n v="27.365236363636374"/>
    <n v="27.365236363636374"/>
    <n v="27.365236363636374"/>
    <n v="27.36523636363637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4"/>
    <x v="0"/>
    <n v="4581"/>
    <x v="0"/>
    <x v="1"/>
    <x v="0"/>
    <n v="1523.7954386581732"/>
    <n v="0"/>
    <n v="0"/>
    <n v="0.50676363636363653"/>
    <n v="0"/>
    <n v="0"/>
    <n v="0"/>
    <n v="14499.805125273679"/>
    <x v="0"/>
    <n v="0"/>
    <n v="1.6437333333333333"/>
    <x v="0"/>
    <n v="0"/>
    <x v="0"/>
    <x v="6"/>
    <x v="3"/>
    <x v="0"/>
    <n v="247374"/>
    <x v="0"/>
    <x v="1"/>
    <n v="378000"/>
    <n v="0"/>
    <n v="0"/>
    <n v="378000"/>
    <x v="0"/>
    <x v="0"/>
    <n v="5520.7863974640813"/>
    <n v="806.22196363636431"/>
    <x v="0"/>
    <n v="0"/>
    <n v="0"/>
    <x v="0"/>
    <n v="782.9894767647786"/>
    <n v="782.9894767647786"/>
    <n v="0"/>
    <n v="782.9894767647786"/>
    <n v="88.761600000000001"/>
    <n v="0"/>
    <n v="0"/>
    <n v="0"/>
    <n v="782.9894767647786"/>
    <n v="0"/>
    <n v="12527.831628236458"/>
    <n v="0"/>
    <n v="0"/>
    <x v="0"/>
    <n v="82.284953687541361"/>
    <n v="0"/>
    <n v="0"/>
    <n v="27.365236363636374"/>
    <n v="0"/>
    <n v="0"/>
    <n v="0"/>
    <x v="0"/>
    <n v="782.9894767647786"/>
    <x v="0"/>
    <n v="0"/>
    <n v="88.761600000000001"/>
    <n v="0"/>
    <n v="0"/>
    <x v="0"/>
    <x v="0"/>
    <n v="1"/>
    <n v="1"/>
    <n v="1"/>
    <x v="0"/>
    <x v="0"/>
    <x v="0"/>
    <x v="0"/>
    <x v="0"/>
    <x v="0"/>
    <n v="0"/>
    <n v="0"/>
    <n v="700.70452307723724"/>
    <n v="0"/>
    <n v="0"/>
    <x v="0"/>
    <x v="0"/>
    <x v="0"/>
    <x v="0"/>
    <x v="0"/>
    <n v="0"/>
    <n v="0"/>
    <n v="202524.52374609077"/>
    <n v="0"/>
    <n v="0"/>
    <n v="580524.52374609071"/>
    <n v="4944.7917216512942"/>
    <x v="0"/>
    <x v="0"/>
    <x v="0"/>
    <x v="0"/>
    <x v="0"/>
    <x v="0"/>
    <x v="0"/>
    <x v="0"/>
    <x v="0"/>
    <x v="0"/>
  </r>
  <r>
    <s v="2023_Residential_Income Qualified"/>
    <s v="Residential_Income Qualified_IQ Multifamily_Electric_HVAC_Low Income Multifamily_Air Source Heat Pump_Early Replacement_Electric Resistence_SEER 16"/>
    <s v="Residential_Income Qualified_IQ Multifamily_Electric_HVAC_Low Income Multifamily_Air Source Heat Pump_Early Replacement_Electric Resistence_SEER 16_2023"/>
    <x v="1"/>
    <n v="342"/>
    <x v="0"/>
    <x v="0"/>
    <x v="0"/>
    <x v="8"/>
    <x v="0"/>
    <x v="5"/>
    <x v="5"/>
    <x v="29"/>
    <x v="21"/>
    <x v="4"/>
    <x v="5"/>
    <x v="1"/>
    <x v="23"/>
    <x v="0"/>
    <x v="0"/>
    <n v="2.7701550021240795"/>
    <n v="1.1371342223153624"/>
    <n v="2.7701550021240795"/>
    <n v="55.616542589826416"/>
    <n v="0.19713693549412348"/>
    <x v="0"/>
    <n v="417091.02866814507"/>
    <n v="78715.043609017972"/>
    <n v="417091.02866814507"/>
    <n v="2035340.8921712926"/>
    <n v="-1664019.5329601199"/>
    <x v="0"/>
    <n v="652715.04360901797"/>
    <n v="652715.04360901797"/>
    <n v="652715.04360901797"/>
    <n v="2072606.9071121656"/>
    <n v="408587.37415204576"/>
    <x v="0"/>
    <n v="235624.0149408729"/>
    <n v="574000"/>
    <n v="235624.0149408729"/>
    <n v="37266.014940872905"/>
    <n v="2072606.9071121656"/>
    <x v="0"/>
    <n v="241867.30354591392"/>
    <n v="141461.91644767756"/>
    <n v="25258.154158454297"/>
    <n v="0"/>
    <n v="0"/>
    <n v="202357.98123228113"/>
    <n v="0"/>
    <n v="41769.688224691141"/>
    <n v="0"/>
    <n v="0"/>
    <n v="1498606.9071121656"/>
    <n v="0"/>
    <n v="0"/>
    <n v="37266.014940872905"/>
    <n v="574000"/>
    <n v="198358"/>
    <x v="0"/>
    <x v="0"/>
    <n v="0"/>
    <n v="1188.9840202724417"/>
    <n v="1188.9840202724417"/>
    <n v="1188.9840202724417"/>
    <n v="1188.9840202724417"/>
    <n v="1188.9840202724417"/>
    <n v="1188.9840202724417"/>
    <n v="124.9512259699702"/>
    <n v="124.9512259699702"/>
    <n v="124.9512259699702"/>
    <n v="124.9512259699702"/>
    <n v="124.9512259699702"/>
    <n v="124.9512259699702"/>
    <n v="124.9512259699702"/>
    <n v="124.9512259699702"/>
    <n v="124.9512259699702"/>
    <n v="124.95122596997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188.9840202724417"/>
    <n v="1188.9840202724417"/>
    <n v="1188.9840202724417"/>
    <n v="1188.9840202724417"/>
    <n v="1188.9840202724417"/>
    <n v="1188.9840202724417"/>
    <n v="124.9512259699702"/>
    <n v="124.9512259699702"/>
    <n v="124.9512259699702"/>
    <n v="124.9512259699702"/>
    <n v="124.9512259699702"/>
    <n v="124.9512259699702"/>
    <n v="124.9512259699702"/>
    <n v="124.9512259699702"/>
    <n v="124.9512259699702"/>
    <n v="124.95122596997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34.78613333333334"/>
    <n v="134.78613333333334"/>
    <n v="134.78613333333334"/>
    <n v="134.78613333333334"/>
    <n v="134.78613333333334"/>
    <n v="134.78613333333334"/>
    <n v="41.554618181818192"/>
    <n v="41.554618181818192"/>
    <n v="41.554618181818192"/>
    <n v="41.554618181818192"/>
    <n v="41.554618181818192"/>
    <n v="41.554618181818192"/>
    <n v="41.554618181818192"/>
    <n v="41.554618181818192"/>
    <n v="41.554618181818192"/>
    <n v="41.55461818181819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2"/>
    <x v="0"/>
    <n v="4581"/>
    <x v="0"/>
    <x v="1"/>
    <x v="0"/>
    <n v="1523.7954386581732"/>
    <n v="0"/>
    <n v="0"/>
    <n v="0.50676363636363653"/>
    <n v="0"/>
    <n v="0"/>
    <n v="0"/>
    <n v="14499.805125273679"/>
    <x v="0"/>
    <n v="0"/>
    <n v="1.6437333333333333"/>
    <x v="0"/>
    <n v="0"/>
    <x v="0"/>
    <x v="6"/>
    <x v="3"/>
    <x v="0"/>
    <n v="375642"/>
    <x v="0"/>
    <x v="2"/>
    <n v="574000"/>
    <n v="0"/>
    <n v="0"/>
    <n v="574000"/>
    <x v="0"/>
    <x v="0"/>
    <n v="8383.416381334353"/>
    <n v="1224.2629818181817"/>
    <x v="0"/>
    <n v="0"/>
    <n v="0"/>
    <x v="0"/>
    <n v="1188.9840202724417"/>
    <n v="1188.9840202724417"/>
    <n v="0"/>
    <n v="1188.9840202724417"/>
    <n v="134.78613333333334"/>
    <n v="0"/>
    <n v="0"/>
    <n v="0"/>
    <n v="1188.9840202724417"/>
    <n v="0"/>
    <n v="19023.744324359068"/>
    <n v="0"/>
    <n v="0"/>
    <x v="0"/>
    <n v="124.9512259699702"/>
    <n v="0"/>
    <n v="0"/>
    <n v="41.554618181818192"/>
    <n v="0"/>
    <n v="0"/>
    <n v="0"/>
    <x v="0"/>
    <n v="1188.9840202724417"/>
    <x v="0"/>
    <n v="0"/>
    <n v="134.78613333333334"/>
    <n v="0"/>
    <n v="0"/>
    <x v="0"/>
    <x v="0"/>
    <n v="1"/>
    <n v="1"/>
    <n v="1"/>
    <x v="0"/>
    <x v="0"/>
    <x v="0"/>
    <x v="0"/>
    <x v="0"/>
    <x v="0"/>
    <n v="0"/>
    <n v="0"/>
    <n v="0"/>
    <n v="1064.0327943024715"/>
    <n v="0"/>
    <x v="0"/>
    <x v="0"/>
    <x v="0"/>
    <x v="0"/>
    <x v="0"/>
    <n v="0"/>
    <n v="0"/>
    <n v="0"/>
    <n v="313411.20104204759"/>
    <n v="0"/>
    <n v="887411.20104204759"/>
    <n v="7383.8065735745913"/>
    <x v="0"/>
    <x v="0"/>
    <x v="0"/>
    <x v="0"/>
    <x v="0"/>
    <x v="0"/>
    <x v="0"/>
    <x v="0"/>
    <x v="0"/>
    <x v="0"/>
  </r>
  <r>
    <s v="2024_Residential_Income Qualified"/>
    <s v="Residential_Income Qualified_IQ Multifamily_Electric_HVAC_Low Income Multifamily_Air Source Heat Pump_Early Replacement_Electric Resistence_SEER 16"/>
    <s v="Residential_Income Qualified_IQ Multifamily_Electric_HVAC_Low Income Multifamily_Air Source Heat Pump_Early Replacement_Electric Resistence_SEER 16_2024"/>
    <x v="1"/>
    <n v="342"/>
    <x v="0"/>
    <x v="0"/>
    <x v="0"/>
    <x v="8"/>
    <x v="0"/>
    <x v="5"/>
    <x v="5"/>
    <x v="29"/>
    <x v="21"/>
    <x v="4"/>
    <x v="5"/>
    <x v="2"/>
    <x v="23"/>
    <x v="0"/>
    <x v="0"/>
    <n v="2.8337061302276854"/>
    <n v="1.163221629907337"/>
    <n v="2.8337061302276854"/>
    <n v="57.194165100324739"/>
    <n v="0.19566807758956481"/>
    <x v="0"/>
    <n v="584868.74718877033"/>
    <n v="126823.20643800078"/>
    <n v="584868.74718877033"/>
    <n v="2834740.4656129596"/>
    <n v="-2320647.1414559348"/>
    <x v="0"/>
    <n v="903823.20643800078"/>
    <n v="903823.20643800078"/>
    <n v="903823.20643800078"/>
    <n v="2885185.9248621901"/>
    <n v="564538.7834062553"/>
    <x v="0"/>
    <n v="318954.45924923045"/>
    <n v="777000"/>
    <n v="318954.45924923045"/>
    <n v="50445.459249230451"/>
    <n v="2885185.9248621901"/>
    <x v="0"/>
    <n v="334279.98224967532"/>
    <n v="195374.5051338558"/>
    <n v="34884.29602272412"/>
    <n v="0"/>
    <n v="0"/>
    <n v="285475.20937600167"/>
    <n v="0"/>
    <n v="53809.213655743719"/>
    <n v="0"/>
    <n v="0"/>
    <n v="2108185.9248621901"/>
    <n v="0"/>
    <n v="0"/>
    <n v="50445.459249230451"/>
    <n v="777000"/>
    <n v="268509"/>
    <x v="0"/>
    <x v="0"/>
    <n v="0"/>
    <n v="0"/>
    <n v="1609.4783689053784"/>
    <n v="1609.4783689053784"/>
    <n v="1609.4783689053784"/>
    <n v="1609.4783689053784"/>
    <n v="1609.4783689053784"/>
    <n v="1609.4783689053784"/>
    <n v="169.14129369105723"/>
    <n v="169.14129369105723"/>
    <n v="169.14129369105723"/>
    <n v="169.14129369105723"/>
    <n v="169.14129369105723"/>
    <n v="169.14129369105723"/>
    <n v="169.14129369105723"/>
    <n v="169.14129369105723"/>
    <n v="169.14129369105723"/>
    <n v="169.1412936910572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609.4783689053784"/>
    <n v="1609.4783689053784"/>
    <n v="1609.4783689053784"/>
    <n v="1609.4783689053784"/>
    <n v="1609.4783689053784"/>
    <n v="1609.4783689053784"/>
    <n v="169.14129369105723"/>
    <n v="169.14129369105723"/>
    <n v="169.14129369105723"/>
    <n v="169.14129369105723"/>
    <n v="169.14129369105723"/>
    <n v="169.14129369105723"/>
    <n v="169.14129369105723"/>
    <n v="169.14129369105723"/>
    <n v="169.14129369105723"/>
    <n v="169.1412936910572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82.45439999999999"/>
    <n v="182.45439999999999"/>
    <n v="182.45439999999999"/>
    <n v="182.45439999999999"/>
    <n v="182.45439999999999"/>
    <n v="182.45439999999999"/>
    <n v="56.250763636363658"/>
    <n v="56.250763636363658"/>
    <n v="56.250763636363658"/>
    <n v="56.250763636363658"/>
    <n v="56.250763636363658"/>
    <n v="56.250763636363658"/>
    <n v="56.250763636363658"/>
    <n v="56.250763636363658"/>
    <n v="56.250763636363658"/>
    <n v="56.25076363636365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1"/>
    <x v="0"/>
    <n v="4581"/>
    <x v="0"/>
    <x v="1"/>
    <x v="0"/>
    <n v="1523.7954386581732"/>
    <n v="0"/>
    <n v="0"/>
    <n v="0.50676363636363653"/>
    <n v="0"/>
    <n v="0"/>
    <n v="0"/>
    <n v="14499.805125273679"/>
    <x v="0"/>
    <n v="0"/>
    <n v="1.6437333333333333"/>
    <x v="0"/>
    <n v="0"/>
    <x v="0"/>
    <x v="6"/>
    <x v="3"/>
    <x v="0"/>
    <n v="508491"/>
    <x v="0"/>
    <x v="3"/>
    <n v="777000"/>
    <n v="0"/>
    <n v="0"/>
    <n v="777000"/>
    <x v="0"/>
    <x v="0"/>
    <n v="11348.283150342835"/>
    <n v="1657.2340363636367"/>
    <x v="0"/>
    <n v="0"/>
    <n v="0"/>
    <x v="0"/>
    <n v="1609.4783689053784"/>
    <n v="1609.4783689053784"/>
    <n v="0"/>
    <n v="1609.4783689053784"/>
    <n v="182.45439999999999"/>
    <n v="0"/>
    <n v="0"/>
    <n v="0"/>
    <n v="1609.4783689053784"/>
    <n v="0"/>
    <n v="25751.653902486054"/>
    <n v="0"/>
    <n v="0"/>
    <x v="0"/>
    <n v="169.14129369105723"/>
    <n v="0"/>
    <n v="0"/>
    <n v="56.250763636363658"/>
    <n v="0"/>
    <n v="0"/>
    <n v="0"/>
    <x v="0"/>
    <n v="1609.4783689053784"/>
    <x v="0"/>
    <n v="0"/>
    <n v="182.45439999999999"/>
    <n v="0"/>
    <n v="0"/>
    <x v="0"/>
    <x v="0"/>
    <n v="1"/>
    <n v="1"/>
    <n v="1"/>
    <x v="0"/>
    <x v="0"/>
    <x v="0"/>
    <x v="0"/>
    <x v="0"/>
    <x v="0"/>
    <n v="0"/>
    <n v="0"/>
    <n v="0"/>
    <n v="0"/>
    <n v="1440.3370752143212"/>
    <x v="0"/>
    <x v="0"/>
    <x v="0"/>
    <x v="0"/>
    <x v="0"/>
    <n v="0"/>
    <n v="0"/>
    <n v="0"/>
    <n v="0"/>
    <n v="432354.95613410394"/>
    <n v="1209354.9561341039"/>
    <n v="9826.0115071233267"/>
    <x v="0"/>
    <x v="0"/>
    <x v="0"/>
    <x v="0"/>
    <x v="0"/>
    <x v="0"/>
    <x v="0"/>
    <x v="0"/>
    <x v="0"/>
    <x v="0"/>
  </r>
  <r>
    <s v="2025_Residential_Income Qualified"/>
    <s v="Residential_Income Qualified_IQ Multifamily_Electric_HVAC_Low Income Multifamily_Air Source Heat Pump_Early Replacement_Electric Resistence_SEER 16"/>
    <s v="Residential_Income Qualified_IQ Multifamily_Electric_HVAC_Low Income Multifamily_Air Source Heat Pump_Early Replacement_Electric Resistence_SEER 16_2025"/>
    <x v="1"/>
    <n v="342"/>
    <x v="0"/>
    <x v="0"/>
    <x v="0"/>
    <x v="8"/>
    <x v="0"/>
    <x v="5"/>
    <x v="5"/>
    <x v="29"/>
    <x v="21"/>
    <x v="4"/>
    <x v="5"/>
    <x v="3"/>
    <x v="23"/>
    <x v="0"/>
    <x v="0"/>
    <n v="2.897408530309189"/>
    <n v="1.1893711338595556"/>
    <n v="2.897408530309189"/>
    <n v="58.737877971619596"/>
    <n v="0.19439930690176854"/>
    <x v="0"/>
    <n v="779655.21064530755"/>
    <n v="189560.5049934152"/>
    <n v="779655.21064530755"/>
    <n v="3752286.2086547352"/>
    <n v="-3075198.9853652972"/>
    <x v="0"/>
    <n v="1190560.5049934152"/>
    <n v="1190560.5049934152"/>
    <n v="1190560.5049934152"/>
    <n v="3817274.5030028429"/>
    <n v="742075.51763754559"/>
    <x v="0"/>
    <n v="410905.29434810765"/>
    <n v="1001000"/>
    <n v="410905.29434810765"/>
    <n v="64988.294348107651"/>
    <n v="3817274.5030028429"/>
    <x v="0"/>
    <n v="439512.73802341952"/>
    <n v="256724.40333273457"/>
    <n v="45838.37628139148"/>
    <n v="0"/>
    <n v="0"/>
    <n v="382656.1606444731"/>
    <n v="0"/>
    <n v="65828.82671139641"/>
    <n v="0"/>
    <n v="0"/>
    <n v="2816274.5030028429"/>
    <n v="0"/>
    <n v="0"/>
    <n v="64988.294348107651"/>
    <n v="1001000"/>
    <n v="345917"/>
    <x v="0"/>
    <x v="0"/>
    <n v="0"/>
    <n v="0"/>
    <n v="0"/>
    <n v="2073.4721329141357"/>
    <n v="2073.4721329141357"/>
    <n v="2073.4721329141357"/>
    <n v="2073.4721329141357"/>
    <n v="2073.4721329141357"/>
    <n v="2073.4721329141357"/>
    <n v="217.90274772811875"/>
    <n v="217.90274772811875"/>
    <n v="217.90274772811875"/>
    <n v="217.90274772811875"/>
    <n v="217.90274772811875"/>
    <n v="217.90274772811875"/>
    <n v="217.90274772811875"/>
    <n v="217.90274772811875"/>
    <n v="217.90274772811875"/>
    <n v="217.90274772811875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073.4721329141357"/>
    <n v="2073.4721329141357"/>
    <n v="2073.4721329141357"/>
    <n v="2073.4721329141357"/>
    <n v="2073.4721329141357"/>
    <n v="2073.4721329141357"/>
    <n v="217.90274772811875"/>
    <n v="217.90274772811875"/>
    <n v="217.90274772811875"/>
    <n v="217.90274772811875"/>
    <n v="217.90274772811875"/>
    <n v="217.90274772811875"/>
    <n v="217.90274772811875"/>
    <n v="217.90274772811875"/>
    <n v="217.90274772811875"/>
    <n v="217.90274772811875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35.05386666666666"/>
    <n v="235.05386666666666"/>
    <n v="235.05386666666666"/>
    <n v="235.05386666666666"/>
    <n v="235.05386666666666"/>
    <n v="235.05386666666666"/>
    <n v="72.46720000000002"/>
    <n v="72.46720000000002"/>
    <n v="72.46720000000002"/>
    <n v="72.46720000000002"/>
    <n v="72.46720000000002"/>
    <n v="72.46720000000002"/>
    <n v="72.46720000000002"/>
    <n v="72.46720000000002"/>
    <n v="72.46720000000002"/>
    <n v="72.4672000000000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3"/>
    <x v="0"/>
    <n v="4581"/>
    <x v="0"/>
    <x v="1"/>
    <x v="0"/>
    <n v="1523.7954386581732"/>
    <n v="0"/>
    <n v="0"/>
    <n v="0.50676363636363653"/>
    <n v="0"/>
    <n v="0"/>
    <n v="0"/>
    <n v="14499.805125273679"/>
    <x v="0"/>
    <n v="0"/>
    <n v="1.6437333333333333"/>
    <x v="0"/>
    <n v="0"/>
    <x v="0"/>
    <x v="6"/>
    <x v="3"/>
    <x v="0"/>
    <n v="655083"/>
    <x v="0"/>
    <x v="4"/>
    <n v="1001000"/>
    <n v="0"/>
    <n v="0"/>
    <n v="1001000"/>
    <x v="0"/>
    <x v="0"/>
    <n v="14619.860274765993"/>
    <n v="2134.9952000000003"/>
    <x v="0"/>
    <n v="0"/>
    <n v="0"/>
    <x v="0"/>
    <n v="2073.4721329141357"/>
    <n v="2073.4721329141357"/>
    <n v="0"/>
    <n v="2073.4721329141357"/>
    <n v="235.05386666666666"/>
    <n v="0"/>
    <n v="0"/>
    <n v="0"/>
    <n v="2073.4721329141357"/>
    <n v="0"/>
    <n v="33175.554126626172"/>
    <n v="0"/>
    <n v="0"/>
    <x v="0"/>
    <n v="217.90274772811875"/>
    <n v="0"/>
    <n v="0"/>
    <n v="72.46720000000002"/>
    <n v="0"/>
    <n v="0"/>
    <n v="0"/>
    <x v="0"/>
    <n v="2073.4721329141357"/>
    <x v="0"/>
    <n v="0"/>
    <n v="235.05386666666666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1000"/>
    <n v="12440.832797484814"/>
    <x v="0"/>
    <x v="0"/>
    <x v="0"/>
    <x v="0"/>
    <x v="0"/>
    <x v="0"/>
    <x v="0"/>
    <x v="0"/>
    <x v="0"/>
    <x v="0"/>
  </r>
  <r>
    <s v="2022_Residential_Income Qualified"/>
    <s v="Residential_Income Qualified_IQ Multifamily_Electric_HVAC_Low Income Multifamily_Ductless Heat Pump_Early Replacement_0_0"/>
    <s v="Residential_Income Qualified_IQ Multifamily_Electric_HVAC_Low Income Multifamily_Ductless Heat Pump_Early Replacement_0_0_2022"/>
    <x v="1"/>
    <n v="343"/>
    <x v="0"/>
    <x v="0"/>
    <x v="0"/>
    <x v="8"/>
    <x v="0"/>
    <x v="5"/>
    <x v="5"/>
    <x v="31"/>
    <x v="21"/>
    <x v="2"/>
    <x v="2"/>
    <x v="0"/>
    <x v="25"/>
    <x v="0"/>
    <x v="0"/>
    <n v="0.7474490240206646"/>
    <n v="0.7474490240206646"/>
    <n v="0.7474490240206646"/>
    <n v="8.6136844727510109"/>
    <n v="0.14657917914192109"/>
    <x v="0"/>
    <n v="-284624.94992871105"/>
    <n v="-284624.94992871105"/>
    <n v="-284624.94992871105"/>
    <n v="2951121.2042718371"/>
    <n v="-2849340.5914221015"/>
    <x v="0"/>
    <n v="842375.05007128895"/>
    <n v="842375.05007128895"/>
    <n v="842375.05007128895"/>
    <n v="3338728.7042718371"/>
    <n v="489388.11284973571"/>
    <x v="0"/>
    <n v="1127000"/>
    <n v="1127000"/>
    <n v="1127000"/>
    <n v="387607.5"/>
    <n v="3338728.7042718371"/>
    <x v="0"/>
    <n v="344256.21437948826"/>
    <n v="122411.1788461376"/>
    <n v="22720.719624109854"/>
    <n v="0"/>
    <n v="0"/>
    <n v="301013.19223116699"/>
    <n v="0"/>
    <n v="51973.744990386214"/>
    <n v="0"/>
    <n v="0"/>
    <n v="2211728.7042718371"/>
    <n v="0"/>
    <n v="0"/>
    <n v="387607.5"/>
    <n v="1127000"/>
    <n v="739392.5"/>
    <x v="0"/>
    <x v="0"/>
    <n v="843.14162360160708"/>
    <n v="843.14162360160708"/>
    <n v="843.14162360160708"/>
    <n v="843.14162360160708"/>
    <n v="843.14162360160708"/>
    <n v="843.14162360160708"/>
    <n v="810.85852682741358"/>
    <n v="810.85852682741358"/>
    <n v="810.85852682741358"/>
    <n v="810.85852682741358"/>
    <n v="810.85852682741358"/>
    <n v="810.85852682741358"/>
    <n v="810.85852682741358"/>
    <n v="810.85852682741358"/>
    <n v="810.8585268274135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43.14162360160708"/>
    <n v="843.14162360160708"/>
    <n v="843.14162360160708"/>
    <n v="843.14162360160708"/>
    <n v="843.14162360160708"/>
    <n v="843.14162360160708"/>
    <n v="810.85852682741358"/>
    <n v="810.85852682741358"/>
    <n v="810.85852682741358"/>
    <n v="810.85852682741358"/>
    <n v="810.85852682741358"/>
    <n v="810.85852682741358"/>
    <n v="810.85852682741358"/>
    <n v="810.85852682741358"/>
    <n v="810.8585268274135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7.82529729729731"/>
    <n v="127.82529729729731"/>
    <n v="127.82529729729731"/>
    <n v="127.82529729729731"/>
    <n v="127.82529729729731"/>
    <n v="127.82529729729731"/>
    <n v="39.304570024570069"/>
    <n v="39.304570024570069"/>
    <n v="39.304570024570069"/>
    <n v="39.304570024570069"/>
    <n v="39.304570024570069"/>
    <n v="39.304570024570069"/>
    <n v="39.304570024570069"/>
    <n v="39.304570024570069"/>
    <n v="39.30457002457006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1"/>
    <x v="0"/>
    <n v="2407.5"/>
    <x v="0"/>
    <x v="0"/>
    <x v="0"/>
    <n v="5036.3883653876619"/>
    <n v="0"/>
    <n v="0"/>
    <n v="0.24412776412776438"/>
    <n v="0"/>
    <n v="0"/>
    <n v="0"/>
    <n v="5236.9044944199195"/>
    <x v="0"/>
    <n v="0"/>
    <n v="0.79394594594594603"/>
    <x v="0"/>
    <n v="0"/>
    <x v="0"/>
    <x v="13"/>
    <x v="3"/>
    <x v="0"/>
    <n v="387607.5"/>
    <x v="0"/>
    <x v="0"/>
    <n v="1127000"/>
    <n v="0"/>
    <n v="0"/>
    <n v="1127000"/>
    <x v="0"/>
    <x v="0"/>
    <n v="12356.57648305636"/>
    <n v="1120.692914004914"/>
    <x v="0"/>
    <n v="0"/>
    <n v="0"/>
    <x v="0"/>
    <n v="843.14162360160708"/>
    <n v="843.14162360160708"/>
    <n v="0"/>
    <n v="843.14162360160708"/>
    <n v="127.82529729729731"/>
    <n v="0"/>
    <n v="0"/>
    <n v="0"/>
    <n v="843.14162360160708"/>
    <n v="0"/>
    <n v="12647.124354024107"/>
    <n v="0"/>
    <n v="0"/>
    <x v="0"/>
    <n v="810.85852682741358"/>
    <n v="0"/>
    <n v="0"/>
    <n v="39.304570024570069"/>
    <n v="0"/>
    <n v="0"/>
    <n v="0"/>
    <x v="0"/>
    <n v="843.14162360160708"/>
    <x v="0"/>
    <n v="0"/>
    <n v="127.82529729729731"/>
    <n v="0"/>
    <n v="0"/>
    <x v="0"/>
    <x v="0"/>
    <n v="1"/>
    <n v="1"/>
    <n v="1"/>
    <x v="0"/>
    <x v="0"/>
    <x v="0"/>
    <x v="0"/>
    <x v="0"/>
    <x v="0"/>
    <n v="0"/>
    <n v="0"/>
    <n v="32.283096774193496"/>
    <n v="0"/>
    <n v="0"/>
    <x v="0"/>
    <x v="0"/>
    <x v="0"/>
    <x v="0"/>
    <x v="0"/>
    <n v="0"/>
    <n v="0"/>
    <n v="9330.778643370928"/>
    <n v="0"/>
    <n v="0"/>
    <n v="1136330.7786433708"/>
    <n v="7491.4253220918827"/>
    <x v="0"/>
    <x v="0"/>
    <x v="0"/>
    <x v="0"/>
    <x v="0"/>
    <x v="0"/>
    <x v="0"/>
    <x v="0"/>
    <x v="0"/>
    <x v="0"/>
  </r>
  <r>
    <s v="2023_Residential_Income Qualified"/>
    <s v="Residential_Income Qualified_IQ Multifamily_Electric_HVAC_Low Income Multifamily_Ductless Heat Pump_Early Replacement_0_0"/>
    <s v="Residential_Income Qualified_IQ Multifamily_Electric_HVAC_Low Income Multifamily_Ductless Heat Pump_Early Replacement_0_0_2023"/>
    <x v="1"/>
    <n v="343"/>
    <x v="0"/>
    <x v="0"/>
    <x v="0"/>
    <x v="8"/>
    <x v="0"/>
    <x v="5"/>
    <x v="5"/>
    <x v="31"/>
    <x v="21"/>
    <x v="2"/>
    <x v="2"/>
    <x v="1"/>
    <x v="25"/>
    <x v="0"/>
    <x v="0"/>
    <n v="0.76814334554033781"/>
    <n v="0.76814334554033781"/>
    <n v="0.76814334554033781"/>
    <n v="8.7845894851472561"/>
    <n v="0.14790066335562269"/>
    <x v="0"/>
    <n v="-400880.15556075587"/>
    <n v="-400880.15556075587"/>
    <n v="-400880.15556075587"/>
    <n v="4629125.5988165289"/>
    <n v="-4451177.8527789908"/>
    <x v="0"/>
    <n v="1328119.8444392441"/>
    <n v="1328119.8444392441"/>
    <n v="1328119.8444392441"/>
    <n v="5223778.0988165289"/>
    <n v="772600.24603753816"/>
    <x v="0"/>
    <n v="1729000"/>
    <n v="1729000"/>
    <n v="1729000"/>
    <n v="594652.5"/>
    <n v="5223778.0988165289"/>
    <x v="0"/>
    <n v="538036.77105993137"/>
    <n v="199027.01923243262"/>
    <n v="35536.455745174244"/>
    <n v="0"/>
    <n v="0"/>
    <n v="479721.10181233403"/>
    <n v="0"/>
    <n v="75798.496589372022"/>
    <n v="0"/>
    <n v="0"/>
    <n v="3494778.0988165294"/>
    <n v="0"/>
    <n v="0"/>
    <n v="594652.5"/>
    <n v="1729000"/>
    <n v="1134347.5"/>
    <x v="0"/>
    <x v="0"/>
    <n v="0"/>
    <n v="1293.5154101217202"/>
    <n v="1293.5154101217202"/>
    <n v="1293.5154101217202"/>
    <n v="1293.5154101217202"/>
    <n v="1293.5154101217202"/>
    <n v="1293.5154101217202"/>
    <n v="1243.9879262507525"/>
    <n v="1243.9879262507525"/>
    <n v="1243.9879262507525"/>
    <n v="1243.9879262507525"/>
    <n v="1243.9879262507525"/>
    <n v="1243.9879262507525"/>
    <n v="1243.9879262507525"/>
    <n v="1243.9879262507525"/>
    <n v="1243.987926250752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293.5154101217202"/>
    <n v="1293.5154101217202"/>
    <n v="1293.5154101217202"/>
    <n v="1293.5154101217202"/>
    <n v="1293.5154101217202"/>
    <n v="1293.5154101217202"/>
    <n v="1243.9879262507525"/>
    <n v="1243.9879262507525"/>
    <n v="1243.9879262507525"/>
    <n v="1243.9879262507525"/>
    <n v="1243.9879262507525"/>
    <n v="1243.9879262507525"/>
    <n v="1243.9879262507525"/>
    <n v="1243.9879262507525"/>
    <n v="1243.987926250752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96.10464864864866"/>
    <n v="196.10464864864866"/>
    <n v="196.10464864864866"/>
    <n v="196.10464864864866"/>
    <n v="196.10464864864866"/>
    <n v="196.10464864864866"/>
    <n v="60.299557739557798"/>
    <n v="60.299557739557798"/>
    <n v="60.299557739557798"/>
    <n v="60.299557739557798"/>
    <n v="60.299557739557798"/>
    <n v="60.299557739557798"/>
    <n v="60.299557739557798"/>
    <n v="60.299557739557798"/>
    <n v="60.2995577395577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7"/>
    <x v="0"/>
    <n v="2407.5"/>
    <x v="0"/>
    <x v="0"/>
    <x v="0"/>
    <n v="5036.3883653876619"/>
    <n v="0"/>
    <n v="0"/>
    <n v="0.24412776412776438"/>
    <n v="0"/>
    <n v="0"/>
    <n v="0"/>
    <n v="5236.9044944199195"/>
    <x v="0"/>
    <n v="0"/>
    <n v="0.79394594594594603"/>
    <x v="0"/>
    <n v="0"/>
    <x v="0"/>
    <x v="13"/>
    <x v="3"/>
    <x v="0"/>
    <n v="594652.5"/>
    <x v="0"/>
    <x v="0"/>
    <n v="1729000"/>
    <n v="0"/>
    <n v="0"/>
    <n v="1729000"/>
    <x v="0"/>
    <x v="0"/>
    <n v="18956.983796987097"/>
    <n v="1719.3239115479114"/>
    <x v="0"/>
    <n v="0"/>
    <n v="0"/>
    <x v="0"/>
    <n v="1293.5154101217202"/>
    <n v="1293.5154101217202"/>
    <n v="0"/>
    <n v="1293.5154101217202"/>
    <n v="196.10464864864866"/>
    <n v="0"/>
    <n v="0"/>
    <n v="0"/>
    <n v="1293.5154101217202"/>
    <n v="0"/>
    <n v="19402.731151825803"/>
    <n v="0"/>
    <n v="0"/>
    <x v="0"/>
    <n v="1243.9879262507525"/>
    <n v="0"/>
    <n v="0"/>
    <n v="60.299557739557798"/>
    <n v="0"/>
    <n v="0"/>
    <n v="0"/>
    <x v="0"/>
    <n v="1293.5154101217202"/>
    <x v="0"/>
    <n v="0"/>
    <n v="196.10464864864866"/>
    <n v="0"/>
    <n v="0"/>
    <x v="0"/>
    <x v="0"/>
    <n v="1"/>
    <n v="1"/>
    <n v="1"/>
    <x v="0"/>
    <x v="0"/>
    <x v="0"/>
    <x v="0"/>
    <x v="0"/>
    <x v="0"/>
    <n v="0"/>
    <n v="0"/>
    <n v="0"/>
    <n v="49.527483870967671"/>
    <n v="0"/>
    <x v="0"/>
    <x v="0"/>
    <x v="0"/>
    <x v="0"/>
    <x v="0"/>
    <n v="0"/>
    <n v="0"/>
    <n v="0"/>
    <n v="14588.336269058698"/>
    <n v="0"/>
    <n v="1743588.3362690588"/>
    <n v="10249.068313231826"/>
    <x v="0"/>
    <x v="0"/>
    <x v="0"/>
    <x v="0"/>
    <x v="0"/>
    <x v="0"/>
    <x v="0"/>
    <x v="0"/>
    <x v="0"/>
    <x v="0"/>
  </r>
  <r>
    <s v="2024_Residential_Income Qualified"/>
    <s v="Residential_Income Qualified_IQ Multifamily_Electric_HVAC_Low Income Multifamily_Ductless Heat Pump_Early Replacement_0_0"/>
    <s v="Residential_Income Qualified_IQ Multifamily_Electric_HVAC_Low Income Multifamily_Ductless Heat Pump_Early Replacement_0_0_2024"/>
    <x v="1"/>
    <n v="343"/>
    <x v="0"/>
    <x v="0"/>
    <x v="0"/>
    <x v="8"/>
    <x v="0"/>
    <x v="5"/>
    <x v="5"/>
    <x v="31"/>
    <x v="21"/>
    <x v="2"/>
    <x v="2"/>
    <x v="2"/>
    <x v="25"/>
    <x v="0"/>
    <x v="0"/>
    <n v="0.78503438861850083"/>
    <n v="0.78503438861850083"/>
    <n v="0.78503438861850083"/>
    <n v="8.9413938487658786"/>
    <n v="0.14815649704521958"/>
    <x v="0"/>
    <n v="-499580.08085060399"/>
    <n v="-499580.08085060399"/>
    <n v="-499580.08085060399"/>
    <n v="6347476.6893800786"/>
    <n v="-6087926.7714820653"/>
    <x v="0"/>
    <n v="1824419.919149396"/>
    <n v="1824419.919149396"/>
    <n v="1824419.919149396"/>
    <n v="7146766.6893800786"/>
    <n v="1058839.9178980133"/>
    <x v="0"/>
    <n v="2324000"/>
    <n v="2324000"/>
    <n v="2324000"/>
    <n v="799290"/>
    <n v="7146766.6893800786"/>
    <x v="0"/>
    <n v="737139.30396655784"/>
    <n v="272962.84846621437"/>
    <n v="48737.765465241093"/>
    <n v="0"/>
    <n v="0"/>
    <n v="668891.76584658469"/>
    <n v="0"/>
    <n v="96688.235404798135"/>
    <n v="0"/>
    <n v="0"/>
    <n v="4822766.6893800786"/>
    <n v="0"/>
    <n v="0"/>
    <n v="799290"/>
    <n v="2324000"/>
    <n v="1524710"/>
    <x v="0"/>
    <x v="0"/>
    <n v="0"/>
    <n v="0"/>
    <n v="1738.6522921474134"/>
    <n v="1738.6522921474134"/>
    <n v="1738.6522921474134"/>
    <n v="1738.6522921474134"/>
    <n v="1738.6522921474134"/>
    <n v="1738.6522921474134"/>
    <n v="1672.0809373087038"/>
    <n v="1672.0809373087038"/>
    <n v="1672.0809373087038"/>
    <n v="1672.0809373087038"/>
    <n v="1672.0809373087038"/>
    <n v="1672.0809373087038"/>
    <n v="1672.0809373087038"/>
    <n v="1672.0809373087038"/>
    <n v="1672.080937308703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738.6522921474134"/>
    <n v="1738.6522921474134"/>
    <n v="1738.6522921474134"/>
    <n v="1738.6522921474134"/>
    <n v="1738.6522921474134"/>
    <n v="1738.6522921474134"/>
    <n v="1672.0809373087038"/>
    <n v="1672.0809373087038"/>
    <n v="1672.0809373087038"/>
    <n v="1672.0809373087038"/>
    <n v="1672.0809373087038"/>
    <n v="1672.0809373087038"/>
    <n v="1672.0809373087038"/>
    <n v="1672.0809373087038"/>
    <n v="1672.080937308703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63.59005405405406"/>
    <n v="263.59005405405406"/>
    <n v="263.59005405405406"/>
    <n v="263.59005405405406"/>
    <n v="263.59005405405406"/>
    <n v="263.59005405405406"/>
    <n v="81.050417690417774"/>
    <n v="81.050417690417774"/>
    <n v="81.050417690417774"/>
    <n v="81.050417690417774"/>
    <n v="81.050417690417774"/>
    <n v="81.050417690417774"/>
    <n v="81.050417690417774"/>
    <n v="81.050417690417774"/>
    <n v="81.05041769041777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2"/>
    <x v="0"/>
    <n v="2407.5"/>
    <x v="0"/>
    <x v="0"/>
    <x v="0"/>
    <n v="5036.3883653876619"/>
    <n v="0"/>
    <n v="0"/>
    <n v="0.24412776412776438"/>
    <n v="0"/>
    <n v="0"/>
    <n v="0"/>
    <n v="5236.9044944199195"/>
    <x v="0"/>
    <n v="0"/>
    <n v="0.79394594594594603"/>
    <x v="0"/>
    <n v="0"/>
    <x v="0"/>
    <x v="13"/>
    <x v="3"/>
    <x v="0"/>
    <n v="799290"/>
    <x v="0"/>
    <x v="0"/>
    <n v="2324000"/>
    <n v="0"/>
    <n v="0"/>
    <n v="2324000"/>
    <x v="0"/>
    <x v="0"/>
    <n v="25480.642188662809"/>
    <n v="2310.9940835380844"/>
    <x v="0"/>
    <n v="0"/>
    <n v="0"/>
    <x v="0"/>
    <n v="1738.6522921474134"/>
    <n v="1738.6522921474134"/>
    <n v="0"/>
    <n v="1738.6522921474134"/>
    <n v="263.59005405405406"/>
    <n v="0"/>
    <n v="0"/>
    <n v="0"/>
    <n v="1738.6522921474134"/>
    <n v="0"/>
    <n v="26079.784382211201"/>
    <n v="0"/>
    <n v="0"/>
    <x v="0"/>
    <n v="1672.0809373087038"/>
    <n v="0"/>
    <n v="0"/>
    <n v="81.050417690417774"/>
    <n v="0"/>
    <n v="0"/>
    <n v="0"/>
    <x v="0"/>
    <n v="1738.6522921474134"/>
    <x v="0"/>
    <n v="0"/>
    <n v="263.59005405405406"/>
    <n v="0"/>
    <n v="0"/>
    <x v="0"/>
    <x v="0"/>
    <n v="1"/>
    <n v="1"/>
    <n v="1"/>
    <x v="0"/>
    <x v="0"/>
    <x v="0"/>
    <x v="0"/>
    <x v="0"/>
    <x v="0"/>
    <n v="0"/>
    <n v="0"/>
    <n v="0"/>
    <n v="0"/>
    <n v="66.571354838709567"/>
    <x v="0"/>
    <x v="0"/>
    <x v="0"/>
    <x v="0"/>
    <x v="0"/>
    <n v="0"/>
    <n v="0"/>
    <n v="0"/>
    <n v="0"/>
    <n v="19983.138458610694"/>
    <n v="2343983.1384586105"/>
    <n v="12103.994690193183"/>
    <x v="0"/>
    <x v="0"/>
    <x v="0"/>
    <x v="0"/>
    <x v="0"/>
    <x v="0"/>
    <x v="0"/>
    <x v="0"/>
    <x v="0"/>
    <x v="0"/>
  </r>
  <r>
    <s v="2025_Residential_Income Qualified"/>
    <s v="Residential_Income Qualified_IQ Multifamily_Electric_HVAC_Low Income Multifamily_Ductless Heat Pump_Early Replacement_0_0"/>
    <s v="Residential_Income Qualified_IQ Multifamily_Electric_HVAC_Low Income Multifamily_Ductless Heat Pump_Early Replacement_0_0_2025"/>
    <x v="1"/>
    <n v="343"/>
    <x v="0"/>
    <x v="0"/>
    <x v="0"/>
    <x v="8"/>
    <x v="0"/>
    <x v="5"/>
    <x v="5"/>
    <x v="31"/>
    <x v="21"/>
    <x v="2"/>
    <x v="2"/>
    <x v="3"/>
    <x v="25"/>
    <x v="0"/>
    <x v="0"/>
    <n v="0.8020408774734652"/>
    <n v="0.8020408774734652"/>
    <n v="0.8020408774734652"/>
    <n v="9.0840059734076064"/>
    <n v="0.14865138091758021"/>
    <x v="0"/>
    <n v="-594471.24494718388"/>
    <n v="-594471.24494718388"/>
    <n v="-594471.24494718388"/>
    <n v="8349302.8394399099"/>
    <n v="-7987455.1950472509"/>
    <x v="0"/>
    <n v="2408528.7550528161"/>
    <n v="2408528.7550528161"/>
    <n v="2408528.7550528161"/>
    <n v="9382120.3394399099"/>
    <n v="1394665.144392659"/>
    <x v="0"/>
    <n v="3003000"/>
    <n v="3003000"/>
    <n v="3003000"/>
    <n v="1032817.5"/>
    <n v="9382120.3394399099"/>
    <x v="0"/>
    <n v="970659.86315525486"/>
    <n v="359768.31973326701"/>
    <n v="64236.961504137165"/>
    <n v="0"/>
    <n v="0"/>
    <n v="895442.16477094044"/>
    <n v="0"/>
    <n v="118421.44588921669"/>
    <n v="0"/>
    <n v="0"/>
    <n v="6379120.339439909"/>
    <n v="0"/>
    <n v="0"/>
    <n v="1032817.5"/>
    <n v="3003000"/>
    <n v="1970182.5"/>
    <x v="0"/>
    <x v="0"/>
    <n v="0"/>
    <n v="0"/>
    <n v="0"/>
    <n v="2246.6320281061458"/>
    <n v="2246.6320281061458"/>
    <n v="2246.6320281061458"/>
    <n v="2246.6320281061458"/>
    <n v="2246.6320281061458"/>
    <n v="2246.6320281061458"/>
    <n v="2160.6106087513067"/>
    <n v="2160.6106087513067"/>
    <n v="2160.6106087513067"/>
    <n v="2160.6106087513067"/>
    <n v="2160.6106087513067"/>
    <n v="2160.6106087513067"/>
    <n v="2160.6106087513067"/>
    <n v="2160.6106087513067"/>
    <n v="2160.610608751306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246.6320281061458"/>
    <n v="2246.6320281061458"/>
    <n v="2246.6320281061458"/>
    <n v="2246.6320281061458"/>
    <n v="2246.6320281061458"/>
    <n v="2246.6320281061458"/>
    <n v="2160.6106087513067"/>
    <n v="2160.6106087513067"/>
    <n v="2160.6106087513067"/>
    <n v="2160.6106087513067"/>
    <n v="2160.6106087513067"/>
    <n v="2160.6106087513067"/>
    <n v="2160.6106087513067"/>
    <n v="2160.6106087513067"/>
    <n v="2160.610608751306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40.60281081081087"/>
    <n v="340.60281081081087"/>
    <n v="340.60281081081087"/>
    <n v="340.60281081081087"/>
    <n v="340.60281081081087"/>
    <n v="340.60281081081087"/>
    <n v="104.73081081081092"/>
    <n v="104.73081081081092"/>
    <n v="104.73081081081092"/>
    <n v="104.73081081081092"/>
    <n v="104.73081081081092"/>
    <n v="104.73081081081092"/>
    <n v="104.73081081081092"/>
    <n v="104.73081081081092"/>
    <n v="104.7308108108109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29"/>
    <x v="0"/>
    <n v="2407.5"/>
    <x v="0"/>
    <x v="0"/>
    <x v="0"/>
    <n v="5036.3883653876619"/>
    <n v="0"/>
    <n v="0"/>
    <n v="0.24412776412776438"/>
    <n v="0"/>
    <n v="0"/>
    <n v="0"/>
    <n v="5236.9044944199195"/>
    <x v="0"/>
    <n v="0"/>
    <n v="0.79394594594594603"/>
    <x v="0"/>
    <n v="0"/>
    <x v="0"/>
    <x v="13"/>
    <x v="3"/>
    <x v="0"/>
    <n v="1032817.5"/>
    <x v="0"/>
    <x v="0"/>
    <n v="3003000"/>
    <n v="0"/>
    <n v="0"/>
    <n v="3003000"/>
    <x v="0"/>
    <x v="0"/>
    <n v="32925.287647398633"/>
    <n v="2986.1941621621631"/>
    <x v="0"/>
    <n v="0"/>
    <n v="0"/>
    <x v="0"/>
    <n v="2246.6320281061458"/>
    <n v="2246.6320281061458"/>
    <n v="0"/>
    <n v="2246.6320281061458"/>
    <n v="340.60281081081087"/>
    <n v="0"/>
    <n v="0"/>
    <n v="0"/>
    <n v="2246.6320281061458"/>
    <n v="0"/>
    <n v="33699.480421592183"/>
    <n v="0"/>
    <n v="0"/>
    <x v="0"/>
    <n v="2160.6106087513067"/>
    <n v="0"/>
    <n v="0"/>
    <n v="104.73081081081092"/>
    <n v="0"/>
    <n v="0"/>
    <n v="0"/>
    <x v="0"/>
    <n v="2246.6320281061458"/>
    <x v="0"/>
    <n v="0"/>
    <n v="340.60281081081087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3000"/>
    <n v="13479.792168636874"/>
    <x v="0"/>
    <x v="0"/>
    <x v="0"/>
    <x v="0"/>
    <x v="0"/>
    <x v="0"/>
    <x v="0"/>
    <x v="0"/>
    <x v="0"/>
    <x v="0"/>
  </r>
  <r>
    <s v="2022_Residential_Income Qualified"/>
    <s v="Residential_Income Qualified_IQ Multifamily_Electric_HVAC_Low Income Multifamily_Duct Insulation and Sealing_Electric Heat_0_0"/>
    <s v="Residential_Income Qualified_IQ Multifamily_Electric_HVAC_Low Income Multifamily_Duct Insulation and Sealing_Electric Heat_0_0_2022"/>
    <x v="1"/>
    <n v="344"/>
    <x v="0"/>
    <x v="0"/>
    <x v="0"/>
    <x v="8"/>
    <x v="0"/>
    <x v="5"/>
    <x v="5"/>
    <x v="36"/>
    <x v="19"/>
    <x v="2"/>
    <x v="2"/>
    <x v="0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00"/>
    <x v="0"/>
    <x v="0"/>
    <x v="0"/>
    <n v="621.78251956670579"/>
    <n v="0"/>
    <n v="0"/>
    <n v="4.9315524923076927E-2"/>
    <n v="0"/>
    <n v="0"/>
    <n v="0"/>
    <n v="633.23076642384865"/>
    <x v="0"/>
    <n v="0"/>
    <n v="6.1057316571428578E-2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Multifamily_Electric_HVAC_Low Income Multifamily_Duct Insulation and Sealing_Electric Heat_0_0"/>
    <s v="Residential_Income Qualified_IQ Multifamily_Electric_HVAC_Low Income Multifamily_Duct Insulation and Sealing_Electric Heat_0_0_2023"/>
    <x v="1"/>
    <n v="344"/>
    <x v="0"/>
    <x v="0"/>
    <x v="0"/>
    <x v="8"/>
    <x v="0"/>
    <x v="5"/>
    <x v="5"/>
    <x v="36"/>
    <x v="19"/>
    <x v="2"/>
    <x v="2"/>
    <x v="1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00"/>
    <x v="0"/>
    <x v="0"/>
    <x v="0"/>
    <n v="621.78251956670579"/>
    <n v="0"/>
    <n v="0"/>
    <n v="4.9315524923076927E-2"/>
    <n v="0"/>
    <n v="0"/>
    <n v="0"/>
    <n v="633.23076642384865"/>
    <x v="0"/>
    <n v="0"/>
    <n v="6.1057316571428578E-2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Multifamily_Electric_HVAC_Low Income Multifamily_Duct Insulation and Sealing_Electric Heat_0_0"/>
    <s v="Residential_Income Qualified_IQ Multifamily_Electric_HVAC_Low Income Multifamily_Duct Insulation and Sealing_Electric Heat_0_0_2024"/>
    <x v="1"/>
    <n v="344"/>
    <x v="0"/>
    <x v="0"/>
    <x v="0"/>
    <x v="8"/>
    <x v="0"/>
    <x v="5"/>
    <x v="5"/>
    <x v="36"/>
    <x v="19"/>
    <x v="2"/>
    <x v="2"/>
    <x v="2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00"/>
    <x v="0"/>
    <x v="0"/>
    <x v="0"/>
    <n v="621.78251956670579"/>
    <n v="0"/>
    <n v="0"/>
    <n v="4.9315524923076927E-2"/>
    <n v="0"/>
    <n v="0"/>
    <n v="0"/>
    <n v="633.23076642384865"/>
    <x v="0"/>
    <n v="0"/>
    <n v="6.1057316571428578E-2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Multifamily_Electric_HVAC_Low Income Multifamily_Duct Insulation and Sealing_Electric Heat_0_0"/>
    <s v="Residential_Income Qualified_IQ Multifamily_Electric_HVAC_Low Income Multifamily_Duct Insulation and Sealing_Electric Heat_0_0_2025"/>
    <x v="1"/>
    <n v="344"/>
    <x v="0"/>
    <x v="0"/>
    <x v="0"/>
    <x v="8"/>
    <x v="0"/>
    <x v="5"/>
    <x v="5"/>
    <x v="36"/>
    <x v="19"/>
    <x v="2"/>
    <x v="2"/>
    <x v="3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00"/>
    <x v="0"/>
    <x v="0"/>
    <x v="0"/>
    <n v="621.78251956670579"/>
    <n v="0"/>
    <n v="0"/>
    <n v="4.9315524923076927E-2"/>
    <n v="0"/>
    <n v="0"/>
    <n v="0"/>
    <n v="633.23076642384865"/>
    <x v="0"/>
    <n v="0"/>
    <n v="6.1057316571428578E-2"/>
    <x v="0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Multifamily_Electric_HVAC_Low Income Multifamily_Duct Insulation and Sealing_Natural Gas Heat_0_0"/>
    <s v="Residential_Income Qualified_IQ Multifamily_Electric_HVAC_Low Income Multifamily_Duct Insulation and Sealing_Natural Gas Heat_0_0_2022"/>
    <x v="1"/>
    <n v="345"/>
    <x v="0"/>
    <x v="0"/>
    <x v="0"/>
    <x v="8"/>
    <x v="0"/>
    <x v="5"/>
    <x v="5"/>
    <x v="36"/>
    <x v="20"/>
    <x v="2"/>
    <x v="2"/>
    <x v="0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00"/>
    <x v="0"/>
    <x v="0"/>
    <x v="0"/>
    <n v="128.40179071910802"/>
    <n v="0"/>
    <n v="0"/>
    <n v="4.9315524923076927E-2"/>
    <n v="80.51141128919862"/>
    <n v="0"/>
    <n v="0"/>
    <n v="133.60299227143136"/>
    <x v="0"/>
    <n v="0"/>
    <n v="6.1057316571428578E-2"/>
    <x v="9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Multifamily_Electric_HVAC_Low Income Multifamily_Duct Insulation and Sealing_Natural Gas Heat_0_0"/>
    <s v="Residential_Income Qualified_IQ Multifamily_Electric_HVAC_Low Income Multifamily_Duct Insulation and Sealing_Natural Gas Heat_0_0_2023"/>
    <x v="1"/>
    <n v="345"/>
    <x v="0"/>
    <x v="0"/>
    <x v="0"/>
    <x v="8"/>
    <x v="0"/>
    <x v="5"/>
    <x v="5"/>
    <x v="36"/>
    <x v="20"/>
    <x v="2"/>
    <x v="2"/>
    <x v="1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00"/>
    <x v="0"/>
    <x v="0"/>
    <x v="0"/>
    <n v="128.40179071910802"/>
    <n v="0"/>
    <n v="0"/>
    <n v="4.9315524923076927E-2"/>
    <n v="80.51141128919862"/>
    <n v="0"/>
    <n v="0"/>
    <n v="133.60299227143136"/>
    <x v="0"/>
    <n v="0"/>
    <n v="6.1057316571428578E-2"/>
    <x v="9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Multifamily_Electric_HVAC_Low Income Multifamily_Duct Insulation and Sealing_Natural Gas Heat_0_0"/>
    <s v="Residential_Income Qualified_IQ Multifamily_Electric_HVAC_Low Income Multifamily_Duct Insulation and Sealing_Natural Gas Heat_0_0_2024"/>
    <x v="1"/>
    <n v="345"/>
    <x v="0"/>
    <x v="0"/>
    <x v="0"/>
    <x v="8"/>
    <x v="0"/>
    <x v="5"/>
    <x v="5"/>
    <x v="36"/>
    <x v="20"/>
    <x v="2"/>
    <x v="2"/>
    <x v="2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00"/>
    <x v="0"/>
    <x v="0"/>
    <x v="0"/>
    <n v="128.40179071910802"/>
    <n v="0"/>
    <n v="0"/>
    <n v="4.9315524923076927E-2"/>
    <n v="80.51141128919862"/>
    <n v="0"/>
    <n v="0"/>
    <n v="133.60299227143136"/>
    <x v="0"/>
    <n v="0"/>
    <n v="6.1057316571428578E-2"/>
    <x v="9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Multifamily_Electric_HVAC_Low Income Multifamily_Duct Insulation and Sealing_Natural Gas Heat_0_0"/>
    <s v="Residential_Income Qualified_IQ Multifamily_Electric_HVAC_Low Income Multifamily_Duct Insulation and Sealing_Natural Gas Heat_0_0_2025"/>
    <x v="1"/>
    <n v="345"/>
    <x v="0"/>
    <x v="0"/>
    <x v="0"/>
    <x v="8"/>
    <x v="0"/>
    <x v="5"/>
    <x v="5"/>
    <x v="36"/>
    <x v="20"/>
    <x v="2"/>
    <x v="2"/>
    <x v="3"/>
    <x v="3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00"/>
    <x v="0"/>
    <x v="0"/>
    <x v="0"/>
    <n v="128.40179071910802"/>
    <n v="0"/>
    <n v="0"/>
    <n v="4.9315524923076927E-2"/>
    <n v="80.51141128919862"/>
    <n v="0"/>
    <n v="0"/>
    <n v="133.60299227143136"/>
    <x v="0"/>
    <n v="0"/>
    <n v="6.1057316571428578E-2"/>
    <x v="9"/>
    <n v="0"/>
    <x v="0"/>
    <x v="3"/>
    <x v="2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Multifamily_Electric_Lighting_Low Income Multifamily_Commercial LED Exit Sign_Dual-Sided_Unknown_4W"/>
    <s v="Residential_Income Qualified_IQ Multifamily_Electric_Lighting_Low Income Multifamily_Commercial LED Exit Sign_Dual-Sided_Unknown_4W_2022"/>
    <x v="1"/>
    <n v="346"/>
    <x v="0"/>
    <x v="0"/>
    <x v="0"/>
    <x v="8"/>
    <x v="0"/>
    <x v="1"/>
    <x v="5"/>
    <x v="59"/>
    <x v="78"/>
    <x v="9"/>
    <x v="15"/>
    <x v="0"/>
    <x v="41"/>
    <x v="0"/>
    <x v="0"/>
    <n v="0.12145323933530305"/>
    <n v="0.12145323933530305"/>
    <n v="0.12145323933530305"/>
    <n v="1.2819200082959197"/>
    <n v="6.0106164705634499E-2"/>
    <x v="0"/>
    <n v="-1260.6091759425603"/>
    <n v="-1260.6091759425603"/>
    <n v="-1260.6091759425603"/>
    <n v="404.52138150364931"/>
    <n v="-1728.8420191072191"/>
    <x v="0"/>
    <n v="174.27082405743963"/>
    <n v="174.27082405743963"/>
    <n v="174.27082405743963"/>
    <n v="1839.4013815036492"/>
    <n v="110.55936239642998"/>
    <x v="0"/>
    <n v="1434.8799999999999"/>
    <n v="1434.8799999999999"/>
    <n v="1434.8799999999999"/>
    <n v="1434.8799999999999"/>
    <n v="1839.4013815036492"/>
    <x v="0"/>
    <n v="76.802818405511559"/>
    <n v="39.759817137828648"/>
    <n v="7.6000635566896353"/>
    <n v="-13.60333670359987"/>
    <n v="0"/>
    <n v="60.534989304698826"/>
    <n v="-10.48420804718177"/>
    <n v="15.64447875435452"/>
    <n v="-0.97219008983120814"/>
    <n v="-1.011608261030716"/>
    <n v="451.84604731108578"/>
    <n v="-47.324665807436411"/>
    <n v="0"/>
    <n v="1434.8799999999999"/>
    <n v="1434.8799999999999"/>
    <n v="0"/>
    <x v="0"/>
    <x v="0"/>
    <n v="0.53963496000000011"/>
    <n v="0.53963496000000011"/>
    <n v="0.53963496000000011"/>
    <n v="0.53963496000000011"/>
    <n v="0.539634960000000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53963496000000011"/>
    <n v="0.53963496000000011"/>
    <n v="0.53963496000000011"/>
    <n v="0.53963496000000011"/>
    <n v="0.539634960000000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7.4949300000000001"/>
    <n v="-7.4949300000000001"/>
    <n v="-7.4949300000000001"/>
    <n v="-7.4949300000000001"/>
    <n v="-7.4949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.4099999999999999E-2"/>
    <n v="7.4099999999999999E-2"/>
    <n v="7.4099999999999999E-2"/>
    <n v="7.4099999999999999E-2"/>
    <n v="7.4099999999999999E-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"/>
    <x v="0"/>
    <n v="75.52"/>
    <x v="0"/>
    <x v="0"/>
    <x v="1"/>
    <n v="28.401840000000004"/>
    <n v="0"/>
    <n v="0"/>
    <n v="3.9000000000000003E-3"/>
    <n v="0"/>
    <n v="-0.39446999999999999"/>
    <n v="0"/>
    <n v="0"/>
    <x v="0"/>
    <n v="0"/>
    <n v="0"/>
    <x v="0"/>
    <n v="0"/>
    <x v="0"/>
    <x v="21"/>
    <x v="0"/>
    <x v="0"/>
    <n v="1434.8799999999999"/>
    <x v="0"/>
    <x v="0"/>
    <n v="1434.8799999999999"/>
    <n v="0"/>
    <n v="0"/>
    <n v="1434.8799999999999"/>
    <x v="0"/>
    <x v="0"/>
    <n v="2.6981748000000003"/>
    <n v="0.3705"/>
    <x v="0"/>
    <n v="0"/>
    <n v="0"/>
    <x v="0"/>
    <n v="0.53963496000000011"/>
    <n v="0.53963496000000011"/>
    <n v="0"/>
    <n v="0.53963496000000011"/>
    <n v="7.4099999999999999E-2"/>
    <n v="0"/>
    <n v="0"/>
    <n v="0"/>
    <n v="0.53963496000000011"/>
    <n v="0"/>
    <n v="2.6981748000000003"/>
    <n v="0"/>
    <n v="0"/>
    <x v="0"/>
    <n v="0.53963496000000011"/>
    <n v="0"/>
    <n v="0"/>
    <n v="7.4099999999999999E-2"/>
    <n v="0"/>
    <n v="-7.4949300000000001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.53963496000000011"/>
    <n v="0"/>
    <n v="0"/>
    <n v="0"/>
    <x v="0"/>
    <x v="0"/>
    <x v="0"/>
    <x v="0"/>
    <x v="0"/>
    <n v="0"/>
    <n v="153.04740650047083"/>
    <n v="0"/>
    <n v="0"/>
    <n v="0"/>
    <n v="1587.9274065004706"/>
    <n v="2.6981748000000003"/>
    <x v="0"/>
    <x v="0"/>
    <x v="0"/>
    <x v="0"/>
    <x v="0"/>
    <x v="0"/>
    <x v="0"/>
    <x v="0"/>
    <x v="0"/>
    <x v="0"/>
  </r>
  <r>
    <s v="2023_Residential_Income Qualified"/>
    <s v="Residential_Income Qualified_IQ Multifamily_Electric_Lighting_Low Income Multifamily_Commercial LED Exit Sign_Dual-Sided_Unknown_4W"/>
    <s v="Residential_Income Qualified_IQ Multifamily_Electric_Lighting_Low Income Multifamily_Commercial LED Exit Sign_Dual-Sided_Unknown_4W_2023"/>
    <x v="1"/>
    <n v="346"/>
    <x v="0"/>
    <x v="0"/>
    <x v="0"/>
    <x v="8"/>
    <x v="0"/>
    <x v="1"/>
    <x v="5"/>
    <x v="59"/>
    <x v="78"/>
    <x v="9"/>
    <x v="15"/>
    <x v="1"/>
    <x v="41"/>
    <x v="0"/>
    <x v="0"/>
    <n v="0.12594445411504029"/>
    <n v="0.12594445411504029"/>
    <n v="0.12594445411504029"/>
    <n v="1.2951679577413435"/>
    <n v="6.2097705375178808E-2"/>
    <x v="0"/>
    <n v="-1254.1648216794108"/>
    <n v="-1254.1648216794108"/>
    <n v="-1254.1648216794108"/>
    <n v="423.5305992038991"/>
    <n v="-1743.0075653484257"/>
    <x v="0"/>
    <n v="180.71517832058899"/>
    <n v="180.71517832058899"/>
    <n v="180.71517832058899"/>
    <n v="1858.410599203899"/>
    <n v="115.40303385547323"/>
    <x v="0"/>
    <n v="1434.8799999999999"/>
    <n v="1434.8799999999999"/>
    <n v="1434.8799999999999"/>
    <n v="1434.8799999999999"/>
    <n v="1858.410599203899"/>
    <x v="0"/>
    <n v="78.435633751359546"/>
    <n v="43.470176589871194"/>
    <n v="7.7616396636921392"/>
    <n v="-14.264416149449639"/>
    <n v="0"/>
    <n v="63.385650248707556"/>
    <n v="-10.977921232766546"/>
    <n v="14.875472419036658"/>
    <n v="-0.95869921583120821"/>
    <n v="-1.0123577540307163"/>
    <n v="473.30974692734213"/>
    <n v="-49.779147723443174"/>
    <n v="0"/>
    <n v="1434.8799999999999"/>
    <n v="1434.8799999999999"/>
    <n v="0"/>
    <x v="0"/>
    <x v="0"/>
    <n v="0"/>
    <n v="0.53963496000000011"/>
    <n v="0.53963496000000011"/>
    <n v="0.53963496000000011"/>
    <n v="0.53963496000000011"/>
    <n v="0.53963496000000011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53963496000000011"/>
    <n v="0.53963496000000011"/>
    <n v="0.53963496000000011"/>
    <n v="0.53963496000000011"/>
    <n v="0.53963496000000011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7.4949300000000001"/>
    <n v="-7.4949300000000001"/>
    <n v="-7.4949300000000001"/>
    <n v="-7.4949300000000001"/>
    <n v="-7.4949300000000001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.4099999999999999E-2"/>
    <n v="7.4099999999999999E-2"/>
    <n v="7.4099999999999999E-2"/>
    <n v="7.4099999999999999E-2"/>
    <n v="7.4099999999999999E-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"/>
    <x v="0"/>
    <n v="75.52"/>
    <x v="0"/>
    <x v="0"/>
    <x v="1"/>
    <n v="28.401840000000004"/>
    <n v="0"/>
    <n v="0"/>
    <n v="3.9000000000000003E-3"/>
    <n v="0"/>
    <n v="-0.39446999999999999"/>
    <n v="0"/>
    <n v="0"/>
    <x v="0"/>
    <n v="0"/>
    <n v="0"/>
    <x v="0"/>
    <n v="0"/>
    <x v="0"/>
    <x v="21"/>
    <x v="0"/>
    <x v="0"/>
    <n v="1434.8799999999999"/>
    <x v="0"/>
    <x v="0"/>
    <n v="1434.8799999999999"/>
    <n v="0"/>
    <n v="0"/>
    <n v="1434.8799999999999"/>
    <x v="0"/>
    <x v="0"/>
    <n v="2.6981748000000003"/>
    <n v="0.3705"/>
    <x v="0"/>
    <n v="0"/>
    <n v="0"/>
    <x v="0"/>
    <n v="0.53963496000000011"/>
    <n v="0.53963496000000011"/>
    <n v="0"/>
    <n v="0.53963496000000011"/>
    <n v="7.4099999999999999E-2"/>
    <n v="0"/>
    <n v="0"/>
    <n v="0"/>
    <n v="0.53963496000000011"/>
    <n v="0"/>
    <n v="2.6981748000000003"/>
    <n v="0"/>
    <n v="0"/>
    <x v="0"/>
    <n v="0.53963496000000011"/>
    <n v="0"/>
    <n v="0"/>
    <n v="7.4099999999999999E-2"/>
    <n v="0"/>
    <n v="-7.4949300000000001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.53963496000000011"/>
    <n v="0"/>
    <n v="0"/>
    <x v="0"/>
    <x v="0"/>
    <x v="0"/>
    <x v="0"/>
    <x v="0"/>
    <n v="0"/>
    <n v="0"/>
    <n v="155.9706119646298"/>
    <n v="0"/>
    <n v="0"/>
    <n v="1590.8506119646297"/>
    <n v="2.6981748000000003"/>
    <x v="0"/>
    <x v="0"/>
    <x v="0"/>
    <x v="0"/>
    <x v="0"/>
    <x v="0"/>
    <x v="0"/>
    <x v="0"/>
    <x v="0"/>
    <x v="0"/>
  </r>
  <r>
    <s v="2024_Residential_Income Qualified"/>
    <s v="Residential_Income Qualified_IQ Multifamily_Electric_Lighting_Low Income Multifamily_Commercial LED Exit Sign_Dual-Sided_Unknown_4W"/>
    <s v="Residential_Income Qualified_IQ Multifamily_Electric_Lighting_Low Income Multifamily_Commercial LED Exit Sign_Dual-Sided_Unknown_4W_2024"/>
    <x v="1"/>
    <n v="346"/>
    <x v="0"/>
    <x v="0"/>
    <x v="0"/>
    <x v="8"/>
    <x v="0"/>
    <x v="1"/>
    <x v="5"/>
    <x v="59"/>
    <x v="78"/>
    <x v="9"/>
    <x v="15"/>
    <x v="2"/>
    <x v="41"/>
    <x v="0"/>
    <x v="0"/>
    <n v="0.12856199754338674"/>
    <n v="0.12856199754338674"/>
    <n v="0.12856199754338674"/>
    <n v="1.3083258211276887"/>
    <n v="6.2604327853988576E-2"/>
    <x v="0"/>
    <n v="-1250.4089609649452"/>
    <n v="-1250.4089609649452"/>
    <n v="-1250.4089609649452"/>
    <n v="442.41055421969781"/>
    <n v="-1759.7640408861319"/>
    <x v="0"/>
    <n v="184.47103903505476"/>
    <n v="184.47103903505476"/>
    <n v="184.47103903505476"/>
    <n v="1877.2905542196977"/>
    <n v="117.52651333356587"/>
    <x v="0"/>
    <n v="1434.8799999999999"/>
    <n v="1434.8799999999999"/>
    <n v="1434.8799999999999"/>
    <n v="1434.8799999999999"/>
    <n v="1877.2905542196977"/>
    <x v="0"/>
    <n v="80.159372842621394"/>
    <n v="44.425498031265398"/>
    <n v="7.9322131780594249"/>
    <n v="-14.990570718380333"/>
    <n v="0"/>
    <n v="66.236311192716286"/>
    <n v="-11.471634418351318"/>
    <n v="14.149541511546941"/>
    <n v="-0.9600636012701218"/>
    <n v="-1.0096289831528891"/>
    <n v="494.71432091784072"/>
    <n v="-52.30376669814293"/>
    <n v="0"/>
    <n v="1434.8799999999999"/>
    <n v="1434.8799999999999"/>
    <n v="0"/>
    <x v="0"/>
    <x v="0"/>
    <n v="0"/>
    <n v="0"/>
    <n v="0.53963496000000011"/>
    <n v="0.53963496000000011"/>
    <n v="0.53963496000000011"/>
    <n v="0.53963496000000011"/>
    <n v="0.5396349600000001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53963496000000011"/>
    <n v="0.53963496000000011"/>
    <n v="0.53963496000000011"/>
    <n v="0.53963496000000011"/>
    <n v="0.5396349600000001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7.4949300000000001"/>
    <n v="-7.4949300000000001"/>
    <n v="-7.4949300000000001"/>
    <n v="-7.4949300000000001"/>
    <n v="-7.494930000000000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7.4099999999999999E-2"/>
    <n v="7.4099999999999999E-2"/>
    <n v="7.4099999999999999E-2"/>
    <n v="7.4099999999999999E-2"/>
    <n v="7.4099999999999999E-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"/>
    <x v="0"/>
    <n v="75.52"/>
    <x v="0"/>
    <x v="0"/>
    <x v="1"/>
    <n v="28.401840000000004"/>
    <n v="0"/>
    <n v="0"/>
    <n v="3.9000000000000003E-3"/>
    <n v="0"/>
    <n v="-0.39446999999999999"/>
    <n v="0"/>
    <n v="0"/>
    <x v="0"/>
    <n v="0"/>
    <n v="0"/>
    <x v="0"/>
    <n v="0"/>
    <x v="0"/>
    <x v="21"/>
    <x v="0"/>
    <x v="0"/>
    <n v="1434.8799999999999"/>
    <x v="0"/>
    <x v="0"/>
    <n v="1434.8799999999999"/>
    <n v="0"/>
    <n v="0"/>
    <n v="1434.8799999999999"/>
    <x v="0"/>
    <x v="0"/>
    <n v="2.6981748000000003"/>
    <n v="0.3705"/>
    <x v="0"/>
    <n v="0"/>
    <n v="0"/>
    <x v="0"/>
    <n v="0.53963496000000011"/>
    <n v="0.53963496000000011"/>
    <n v="0"/>
    <n v="0.53963496000000011"/>
    <n v="7.4099999999999999E-2"/>
    <n v="0"/>
    <n v="0"/>
    <n v="0"/>
    <n v="0.53963496000000011"/>
    <n v="0"/>
    <n v="2.6981748000000003"/>
    <n v="0"/>
    <n v="0"/>
    <x v="0"/>
    <n v="0.53963496000000011"/>
    <n v="0"/>
    <n v="0"/>
    <n v="7.4099999999999999E-2"/>
    <n v="0"/>
    <n v="-7.4949300000000001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.53963496000000011"/>
    <n v="0"/>
    <x v="0"/>
    <x v="0"/>
    <x v="0"/>
    <x v="0"/>
    <x v="0"/>
    <n v="0"/>
    <n v="0"/>
    <n v="0"/>
    <n v="158.94965065315421"/>
    <n v="0"/>
    <n v="1593.8296506531542"/>
    <n v="2.6981748000000003"/>
    <x v="0"/>
    <x v="0"/>
    <x v="0"/>
    <x v="0"/>
    <x v="0"/>
    <x v="0"/>
    <x v="0"/>
    <x v="0"/>
    <x v="0"/>
    <x v="0"/>
  </r>
  <r>
    <s v="2025_Residential_Income Qualified"/>
    <s v="Residential_Income Qualified_IQ Multifamily_Electric_Lighting_Low Income Multifamily_Commercial LED Exit Sign_Dual-Sided_Unknown_4W"/>
    <s v="Residential_Income Qualified_IQ Multifamily_Electric_Lighting_Low Income Multifamily_Commercial LED Exit Sign_Dual-Sided_Unknown_4W_2025"/>
    <x v="1"/>
    <n v="346"/>
    <x v="0"/>
    <x v="0"/>
    <x v="0"/>
    <x v="8"/>
    <x v="0"/>
    <x v="1"/>
    <x v="5"/>
    <x v="59"/>
    <x v="78"/>
    <x v="9"/>
    <x v="15"/>
    <x v="3"/>
    <x v="41"/>
    <x v="0"/>
    <x v="0"/>
    <n v="0.13123964015489578"/>
    <n v="0.13123964015489578"/>
    <n v="0.13123964015489578"/>
    <n v="1.3212263127421133"/>
    <n v="6.3132128066352225E-2"/>
    <x v="0"/>
    <n v="-1246.5668651345431"/>
    <n v="-1246.5668651345431"/>
    <n v="-1246.5668651345431"/>
    <n v="460.92121162740364"/>
    <n v="-1776.1152467465965"/>
    <x v="0"/>
    <n v="188.31313486545685"/>
    <n v="188.31313486545685"/>
    <n v="188.31313486545685"/>
    <n v="1895.8012116274035"/>
    <n v="119.68596488080696"/>
    <x v="0"/>
    <n v="1434.8799999999999"/>
    <n v="1434.8799999999999"/>
    <n v="1434.8799999999999"/>
    <n v="1434.8799999999999"/>
    <n v="1895.8012116274035"/>
    <x v="0"/>
    <n v="81.887270990044669"/>
    <n v="45.383124482476404"/>
    <n v="8.1031982540310707"/>
    <n v="-15.687628845745184"/>
    <n v="0"/>
    <n v="69.086972136725024"/>
    <n v="-11.965347603936095"/>
    <n v="13.473841178471591"/>
    <n v="-0.96146045908248146"/>
    <n v="-1.0068352675281695"/>
    <n v="515.90693329362011"/>
    <n v="-54.985721666216534"/>
    <n v="0"/>
    <n v="1434.8799999999999"/>
    <n v="1434.8799999999999"/>
    <n v="0"/>
    <x v="0"/>
    <x v="0"/>
    <n v="0"/>
    <n v="0"/>
    <n v="0"/>
    <n v="0.53963496000000011"/>
    <n v="0.53963496000000011"/>
    <n v="0.53963496000000011"/>
    <n v="0.53963496000000011"/>
    <n v="0.5396349600000001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53963496000000011"/>
    <n v="0.53963496000000011"/>
    <n v="0.53963496000000011"/>
    <n v="0.53963496000000011"/>
    <n v="0.5396349600000001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7.4949300000000001"/>
    <n v="-7.4949300000000001"/>
    <n v="-7.4949300000000001"/>
    <n v="-7.4949300000000001"/>
    <n v="-7.494930000000000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.4099999999999999E-2"/>
    <n v="7.4099999999999999E-2"/>
    <n v="7.4099999999999999E-2"/>
    <n v="7.4099999999999999E-2"/>
    <n v="7.4099999999999999E-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"/>
    <x v="0"/>
    <n v="75.52"/>
    <x v="0"/>
    <x v="0"/>
    <x v="1"/>
    <n v="28.401840000000004"/>
    <n v="0"/>
    <n v="0"/>
    <n v="3.9000000000000003E-3"/>
    <n v="0"/>
    <n v="-0.39446999999999999"/>
    <n v="0"/>
    <n v="0"/>
    <x v="0"/>
    <n v="0"/>
    <n v="0"/>
    <x v="0"/>
    <n v="0"/>
    <x v="0"/>
    <x v="21"/>
    <x v="0"/>
    <x v="0"/>
    <n v="1434.8799999999999"/>
    <x v="0"/>
    <x v="0"/>
    <n v="1434.8799999999999"/>
    <n v="0"/>
    <n v="0"/>
    <n v="1434.8799999999999"/>
    <x v="0"/>
    <x v="0"/>
    <n v="2.6981748000000003"/>
    <n v="0.3705"/>
    <x v="0"/>
    <n v="0"/>
    <n v="0"/>
    <x v="0"/>
    <n v="0.53963496000000011"/>
    <n v="0.53963496000000011"/>
    <n v="0"/>
    <n v="0.53963496000000011"/>
    <n v="7.4099999999999999E-2"/>
    <n v="0"/>
    <n v="0"/>
    <n v="0"/>
    <n v="0.53963496000000011"/>
    <n v="0"/>
    <n v="2.6981748000000003"/>
    <n v="0"/>
    <n v="0"/>
    <x v="0"/>
    <n v="0.53963496000000011"/>
    <n v="0"/>
    <n v="0"/>
    <n v="7.4099999999999999E-2"/>
    <n v="0"/>
    <n v="-7.4949300000000001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.53963496000000011"/>
    <x v="0"/>
    <x v="0"/>
    <x v="0"/>
    <x v="0"/>
    <x v="0"/>
    <n v="0"/>
    <n v="0"/>
    <n v="0"/>
    <n v="0"/>
    <n v="161.98558898062944"/>
    <n v="1596.8655889806294"/>
    <n v="2.6981748000000003"/>
    <x v="0"/>
    <x v="0"/>
    <x v="0"/>
    <x v="0"/>
    <x v="0"/>
    <x v="0"/>
    <x v="0"/>
    <x v="0"/>
    <x v="0"/>
    <x v="0"/>
  </r>
  <r>
    <s v="2022_Residential_Income Qualified"/>
    <s v="Residential_Income Qualified_IQ Multifamily_Electric_Lighting_Low Income Multifamily_Commercial LED Exit Sign_Dual-Sided_CFL (Dual-Sided)_4W"/>
    <s v="Residential_Income Qualified_IQ Multifamily_Electric_Lighting_Low Income Multifamily_Commercial LED Exit Sign_Dual-Sided_CFL (Dual-Sided)_4W_2022"/>
    <x v="1"/>
    <n v="347"/>
    <x v="0"/>
    <x v="0"/>
    <x v="0"/>
    <x v="8"/>
    <x v="0"/>
    <x v="1"/>
    <x v="5"/>
    <x v="59"/>
    <x v="78"/>
    <x v="10"/>
    <x v="15"/>
    <x v="0"/>
    <x v="41"/>
    <x v="0"/>
    <x v="0"/>
    <n v="0.80968826223535362"/>
    <n v="0.80968826223535362"/>
    <n v="0.80968826223535362"/>
    <n v="2.8794667219727983"/>
    <n v="0.17839251175716089"/>
    <x v="0"/>
    <n v="-21.558513653979148"/>
    <n v="-21.558513653979148"/>
    <n v="-21.558513653979148"/>
    <n v="212.9059902650786"/>
    <n v="-267.99685216169439"/>
    <x v="0"/>
    <n v="91.721486346020853"/>
    <n v="91.721486346020853"/>
    <n v="91.721486346020853"/>
    <n v="326.1859902650786"/>
    <n v="58.189138103384202"/>
    <x v="0"/>
    <n v="113.28"/>
    <n v="113.28"/>
    <n v="113.28"/>
    <n v="113.28"/>
    <n v="326.1859902650786"/>
    <x v="0"/>
    <n v="40.42253600290082"/>
    <n v="20.92621954622561"/>
    <n v="4.0000334508892834"/>
    <n v="-7.1596508966315113"/>
    <n v="0"/>
    <n v="31.860520686683593"/>
    <n v="-5.518004235358827"/>
    <n v="8.2339361865023797"/>
    <n v="-0.51167899464800426"/>
    <n v="-0.53242540054248211"/>
    <n v="237.81370911109775"/>
    <n v="-24.907718846019161"/>
    <n v="0"/>
    <n v="113.28"/>
    <n v="113.28"/>
    <n v="0"/>
    <x v="0"/>
    <x v="0"/>
    <n v="0.28401840000000006"/>
    <n v="0.28401840000000006"/>
    <n v="0.28401840000000006"/>
    <n v="0.28401840000000006"/>
    <n v="0.2840184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28401840000000006"/>
    <n v="0.28401840000000006"/>
    <n v="0.28401840000000006"/>
    <n v="0.28401840000000006"/>
    <n v="0.2840184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3.9447000000000001"/>
    <n v="-3.9447000000000001"/>
    <n v="-3.9447000000000001"/>
    <n v="-3.9447000000000001"/>
    <n v="-3.9447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.9000000000000007E-2"/>
    <n v="3.9000000000000007E-2"/>
    <n v="3.9000000000000007E-2"/>
    <n v="3.9000000000000007E-2"/>
    <n v="3.9000000000000007E-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37.76"/>
    <x v="0"/>
    <x v="0"/>
    <x v="1"/>
    <n v="94.672800000000009"/>
    <n v="0"/>
    <n v="0"/>
    <n v="1.3000000000000001E-2"/>
    <n v="0"/>
    <n v="-1.3149"/>
    <n v="0"/>
    <n v="0"/>
    <x v="0"/>
    <n v="0"/>
    <n v="0"/>
    <x v="0"/>
    <n v="0"/>
    <x v="0"/>
    <x v="21"/>
    <x v="0"/>
    <x v="0"/>
    <n v="113.28"/>
    <x v="0"/>
    <x v="0"/>
    <n v="113.28"/>
    <n v="0"/>
    <n v="0"/>
    <n v="113.28"/>
    <x v="0"/>
    <x v="0"/>
    <n v="1.4200920000000004"/>
    <n v="0.19500000000000003"/>
    <x v="0"/>
    <n v="0"/>
    <n v="0"/>
    <x v="0"/>
    <n v="0.28401840000000006"/>
    <n v="0.28401840000000006"/>
    <n v="0"/>
    <n v="0.28401840000000006"/>
    <n v="3.9000000000000007E-2"/>
    <n v="0"/>
    <n v="0"/>
    <n v="0"/>
    <n v="0.28401840000000006"/>
    <n v="0"/>
    <n v="1.4200920000000004"/>
    <n v="0"/>
    <n v="0"/>
    <x v="0"/>
    <n v="0.28401840000000006"/>
    <n v="0"/>
    <n v="0"/>
    <n v="3.9000000000000007E-2"/>
    <n v="0"/>
    <n v="-3.9447000000000001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.28401840000000006"/>
    <n v="0"/>
    <n v="0"/>
    <n v="0"/>
    <x v="0"/>
    <x v="0"/>
    <x v="0"/>
    <x v="0"/>
    <x v="0"/>
    <n v="0"/>
    <n v="80.551266579195172"/>
    <n v="0"/>
    <n v="0"/>
    <n v="0"/>
    <n v="193.83126657919519"/>
    <n v="1.4200920000000004"/>
    <x v="0"/>
    <x v="0"/>
    <x v="0"/>
    <x v="0"/>
    <x v="0"/>
    <x v="0"/>
    <x v="0"/>
    <x v="0"/>
    <x v="0"/>
    <x v="0"/>
  </r>
  <r>
    <s v="2023_Residential_Income Qualified"/>
    <s v="Residential_Income Qualified_IQ Multifamily_Electric_Lighting_Low Income Multifamily_Commercial LED Exit Sign_Dual-Sided_CFL (Dual-Sided)_4W"/>
    <s v="Residential_Income Qualified_IQ Multifamily_Electric_Lighting_Low Income Multifamily_Commercial LED Exit Sign_Dual-Sided_CFL (Dual-Sided)_4W_2023"/>
    <x v="1"/>
    <n v="347"/>
    <x v="0"/>
    <x v="0"/>
    <x v="0"/>
    <x v="8"/>
    <x v="0"/>
    <x v="1"/>
    <x v="5"/>
    <x v="59"/>
    <x v="78"/>
    <x v="10"/>
    <x v="15"/>
    <x v="1"/>
    <x v="41"/>
    <x v="0"/>
    <x v="0"/>
    <n v="0.83962969410026855"/>
    <n v="0.83962969410026855"/>
    <n v="0.83962969410026855"/>
    <n v="2.9677863849422899"/>
    <n v="0.18066654810300742"/>
    <x v="0"/>
    <n v="-18.166748252321582"/>
    <n v="-18.166748252321582"/>
    <n v="-18.166748252321582"/>
    <n v="222.91084168626261"/>
    <n v="-275.45240281496092"/>
    <x v="0"/>
    <n v="95.113251747678419"/>
    <n v="95.113251747678419"/>
    <n v="95.113251747678419"/>
    <n v="336.19084168626262"/>
    <n v="60.738438871301717"/>
    <x v="0"/>
    <n v="113.28"/>
    <n v="113.28"/>
    <n v="113.28"/>
    <n v="113.28"/>
    <n v="336.19084168626262"/>
    <x v="0"/>
    <n v="41.281912500715556"/>
    <n v="22.879040310458524"/>
    <n v="4.0850735072063902"/>
    <n v="-7.507587447078758"/>
    <n v="0"/>
    <n v="33.360868551951341"/>
    <n v="-5.7778532804034448"/>
    <n v="7.8291960100192934"/>
    <n v="-0.50457853464800428"/>
    <n v="-0.53281987054248214"/>
    <n v="249.11039311965374"/>
    <n v="-26.199551433391147"/>
    <n v="0"/>
    <n v="113.28"/>
    <n v="113.28"/>
    <n v="0"/>
    <x v="0"/>
    <x v="0"/>
    <n v="0"/>
    <n v="0.28401840000000006"/>
    <n v="0.28401840000000006"/>
    <n v="0.28401840000000006"/>
    <n v="0.28401840000000006"/>
    <n v="0.28401840000000006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28401840000000006"/>
    <n v="0.28401840000000006"/>
    <n v="0.28401840000000006"/>
    <n v="0.28401840000000006"/>
    <n v="0.28401840000000006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3.9447000000000001"/>
    <n v="-3.9447000000000001"/>
    <n v="-3.9447000000000001"/>
    <n v="-3.9447000000000001"/>
    <n v="-3.9447000000000001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9000000000000007E-2"/>
    <n v="3.9000000000000007E-2"/>
    <n v="3.9000000000000007E-2"/>
    <n v="3.9000000000000007E-2"/>
    <n v="3.9000000000000007E-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37.76"/>
    <x v="0"/>
    <x v="0"/>
    <x v="1"/>
    <n v="94.672800000000009"/>
    <n v="0"/>
    <n v="0"/>
    <n v="1.3000000000000001E-2"/>
    <n v="0"/>
    <n v="-1.3149"/>
    <n v="0"/>
    <n v="0"/>
    <x v="0"/>
    <n v="0"/>
    <n v="0"/>
    <x v="0"/>
    <n v="0"/>
    <x v="0"/>
    <x v="21"/>
    <x v="0"/>
    <x v="0"/>
    <n v="113.28"/>
    <x v="0"/>
    <x v="0"/>
    <n v="113.28"/>
    <n v="0"/>
    <n v="0"/>
    <n v="113.28"/>
    <x v="0"/>
    <x v="0"/>
    <n v="1.4200920000000004"/>
    <n v="0.19500000000000003"/>
    <x v="0"/>
    <n v="0"/>
    <n v="0"/>
    <x v="0"/>
    <n v="0.28401840000000006"/>
    <n v="0.28401840000000006"/>
    <n v="0"/>
    <n v="0.28401840000000006"/>
    <n v="3.9000000000000007E-2"/>
    <n v="0"/>
    <n v="0"/>
    <n v="0"/>
    <n v="0.28401840000000006"/>
    <n v="0"/>
    <n v="1.4200920000000004"/>
    <n v="0"/>
    <n v="0"/>
    <x v="0"/>
    <n v="0.28401840000000006"/>
    <n v="0"/>
    <n v="0"/>
    <n v="3.9000000000000007E-2"/>
    <n v="0"/>
    <n v="-3.9447000000000001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.28401840000000006"/>
    <n v="0"/>
    <n v="0"/>
    <x v="0"/>
    <x v="0"/>
    <x v="0"/>
    <x v="0"/>
    <x v="0"/>
    <n v="0"/>
    <n v="0"/>
    <n v="82.089795770857791"/>
    <n v="0"/>
    <n v="0"/>
    <n v="195.36979577085779"/>
    <n v="1.4200920000000004"/>
    <x v="0"/>
    <x v="0"/>
    <x v="0"/>
    <x v="0"/>
    <x v="0"/>
    <x v="0"/>
    <x v="0"/>
    <x v="0"/>
    <x v="0"/>
    <x v="0"/>
  </r>
  <r>
    <s v="2024_Residential_Income Qualified"/>
    <s v="Residential_Income Qualified_IQ Multifamily_Electric_Lighting_Low Income Multifamily_Commercial LED Exit Sign_Dual-Sided_CFL (Dual-Sided)_4W"/>
    <s v="Residential_Income Qualified_IQ Multifamily_Electric_Lighting_Low Income Multifamily_Commercial LED Exit Sign_Dual-Sided_CFL (Dual-Sided)_4W_2024"/>
    <x v="1"/>
    <n v="347"/>
    <x v="0"/>
    <x v="0"/>
    <x v="0"/>
    <x v="8"/>
    <x v="0"/>
    <x v="1"/>
    <x v="5"/>
    <x v="59"/>
    <x v="78"/>
    <x v="10"/>
    <x v="15"/>
    <x v="2"/>
    <x v="41"/>
    <x v="0"/>
    <x v="0"/>
    <n v="0.85707998362257842"/>
    <n v="0.85707998362257842"/>
    <n v="0.85707998362257842"/>
    <n v="3.0555054741845904"/>
    <n v="0.17870880249379964"/>
    <x v="0"/>
    <n v="-16.189979455234322"/>
    <n v="-16.189979455234322"/>
    <n v="-16.189979455234322"/>
    <n v="232.84766011563042"/>
    <n v="-284.27160046638522"/>
    <x v="0"/>
    <n v="97.090020544765679"/>
    <n v="97.090020544765679"/>
    <n v="97.090020544765679"/>
    <n v="346.12766011563042"/>
    <n v="61.856059649245204"/>
    <x v="0"/>
    <n v="113.28"/>
    <n v="113.28"/>
    <n v="113.28"/>
    <n v="113.28"/>
    <n v="346.12766011563042"/>
    <x v="0"/>
    <n v="42.189143601379683"/>
    <n v="23.381841069087063"/>
    <n v="4.1748490410839088"/>
    <n v="-7.8897740623054391"/>
    <n v="0"/>
    <n v="34.861216417219104"/>
    <n v="-6.0377023254480626"/>
    <n v="7.4471271113404951"/>
    <n v="-0.50529663224743249"/>
    <n v="-0.53138367534362574"/>
    <n v="260.37595837781089"/>
    <n v="-27.528298262180492"/>
    <n v="0"/>
    <n v="113.28"/>
    <n v="113.28"/>
    <n v="0"/>
    <x v="0"/>
    <x v="0"/>
    <n v="0"/>
    <n v="0"/>
    <n v="0.28401840000000006"/>
    <n v="0.28401840000000006"/>
    <n v="0.28401840000000006"/>
    <n v="0.28401840000000006"/>
    <n v="0.28401840000000006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28401840000000006"/>
    <n v="0.28401840000000006"/>
    <n v="0.28401840000000006"/>
    <n v="0.28401840000000006"/>
    <n v="0.28401840000000006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3.9447000000000001"/>
    <n v="-3.9447000000000001"/>
    <n v="-3.9447000000000001"/>
    <n v="-3.9447000000000001"/>
    <n v="-3.944700000000000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.9000000000000007E-2"/>
    <n v="3.9000000000000007E-2"/>
    <n v="3.9000000000000007E-2"/>
    <n v="3.9000000000000007E-2"/>
    <n v="3.9000000000000007E-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37.76"/>
    <x v="0"/>
    <x v="0"/>
    <x v="1"/>
    <n v="94.672800000000009"/>
    <n v="0"/>
    <n v="0"/>
    <n v="1.3000000000000001E-2"/>
    <n v="0"/>
    <n v="-1.3149"/>
    <n v="0"/>
    <n v="0"/>
    <x v="0"/>
    <n v="0"/>
    <n v="0"/>
    <x v="0"/>
    <n v="0"/>
    <x v="0"/>
    <x v="21"/>
    <x v="0"/>
    <x v="0"/>
    <n v="113.28"/>
    <x v="0"/>
    <x v="0"/>
    <n v="113.28"/>
    <n v="0"/>
    <n v="0"/>
    <n v="113.28"/>
    <x v="0"/>
    <x v="0"/>
    <n v="1.4200920000000004"/>
    <n v="0.19500000000000003"/>
    <x v="0"/>
    <n v="0"/>
    <n v="0"/>
    <x v="0"/>
    <n v="0.28401840000000006"/>
    <n v="0.28401840000000006"/>
    <n v="0"/>
    <n v="0.28401840000000006"/>
    <n v="3.9000000000000007E-2"/>
    <n v="0"/>
    <n v="0"/>
    <n v="0"/>
    <n v="0.28401840000000006"/>
    <n v="0"/>
    <n v="1.4200920000000004"/>
    <n v="0"/>
    <n v="0"/>
    <x v="0"/>
    <n v="0.28401840000000006"/>
    <n v="0"/>
    <n v="0"/>
    <n v="3.9000000000000007E-2"/>
    <n v="0"/>
    <n v="-3.9447000000000001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.28401840000000006"/>
    <n v="0"/>
    <x v="0"/>
    <x v="0"/>
    <x v="0"/>
    <x v="0"/>
    <x v="0"/>
    <n v="0"/>
    <n v="0"/>
    <n v="0"/>
    <n v="83.657710870081161"/>
    <n v="0"/>
    <n v="196.93771087008116"/>
    <n v="1.4200920000000004"/>
    <x v="0"/>
    <x v="0"/>
    <x v="0"/>
    <x v="0"/>
    <x v="0"/>
    <x v="0"/>
    <x v="0"/>
    <x v="0"/>
    <x v="0"/>
    <x v="0"/>
  </r>
  <r>
    <s v="2025_Residential_Income Qualified"/>
    <s v="Residential_Income Qualified_IQ Multifamily_Electric_Lighting_Low Income Multifamily_Commercial LED Exit Sign_Dual-Sided_CFL (Dual-Sided)_4W"/>
    <s v="Residential_Income Qualified_IQ Multifamily_Electric_Lighting_Low Income Multifamily_Commercial LED Exit Sign_Dual-Sided_CFL (Dual-Sided)_4W_2025"/>
    <x v="1"/>
    <n v="347"/>
    <x v="0"/>
    <x v="0"/>
    <x v="0"/>
    <x v="8"/>
    <x v="0"/>
    <x v="1"/>
    <x v="5"/>
    <x v="59"/>
    <x v="78"/>
    <x v="10"/>
    <x v="15"/>
    <x v="3"/>
    <x v="41"/>
    <x v="0"/>
    <x v="0"/>
    <n v="0.87493093436597158"/>
    <n v="0.87493093436597158"/>
    <n v="0.87493093436597158"/>
    <n v="3.1415087516140892"/>
    <n v="0.17701012554941511"/>
    <x v="0"/>
    <n v="-14.167823755022738"/>
    <n v="-14.167823755022738"/>
    <n v="-14.167823755022738"/>
    <n v="242.59011138284401"/>
    <n v="-292.87749828768244"/>
    <x v="0"/>
    <n v="99.112176244977263"/>
    <n v="99.112176244977263"/>
    <n v="99.112176244977263"/>
    <n v="355.87011138284402"/>
    <n v="62.992613095161559"/>
    <x v="0"/>
    <n v="113.28"/>
    <n v="113.28"/>
    <n v="113.28"/>
    <n v="113.28"/>
    <n v="355.87011138284402"/>
    <x v="0"/>
    <n v="43.098563678970876"/>
    <n v="23.885854990777055"/>
    <n v="4.2648411863321449"/>
    <n v="-8.2566467609185175"/>
    <n v="0"/>
    <n v="36.361564282486853"/>
    <n v="-6.2975513704926804"/>
    <n v="7.0914953570903112"/>
    <n v="-0.50603182056972706"/>
    <n v="-0.52991329869903658"/>
    <n v="271.52996489137905"/>
    <n v="-28.93985350853502"/>
    <n v="0"/>
    <n v="113.28"/>
    <n v="113.28"/>
    <n v="0"/>
    <x v="0"/>
    <x v="0"/>
    <n v="0"/>
    <n v="0"/>
    <n v="0"/>
    <n v="0.28401840000000006"/>
    <n v="0.28401840000000006"/>
    <n v="0.28401840000000006"/>
    <n v="0.28401840000000006"/>
    <n v="0.28401840000000006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28401840000000006"/>
    <n v="0.28401840000000006"/>
    <n v="0.28401840000000006"/>
    <n v="0.28401840000000006"/>
    <n v="0.28401840000000006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3.9447000000000001"/>
    <n v="-3.9447000000000001"/>
    <n v="-3.9447000000000001"/>
    <n v="-3.9447000000000001"/>
    <n v="-3.944700000000000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.9000000000000007E-2"/>
    <n v="3.9000000000000007E-2"/>
    <n v="3.9000000000000007E-2"/>
    <n v="3.9000000000000007E-2"/>
    <n v="3.9000000000000007E-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37.76"/>
    <x v="0"/>
    <x v="0"/>
    <x v="1"/>
    <n v="94.672800000000009"/>
    <n v="0"/>
    <n v="0"/>
    <n v="1.3000000000000001E-2"/>
    <n v="0"/>
    <n v="-1.3149"/>
    <n v="0"/>
    <n v="0"/>
    <x v="0"/>
    <n v="0"/>
    <n v="0"/>
    <x v="0"/>
    <n v="0"/>
    <x v="0"/>
    <x v="21"/>
    <x v="0"/>
    <x v="0"/>
    <n v="113.28"/>
    <x v="0"/>
    <x v="0"/>
    <n v="113.28"/>
    <n v="0"/>
    <n v="0"/>
    <n v="113.28"/>
    <x v="0"/>
    <x v="0"/>
    <n v="1.4200920000000004"/>
    <n v="0.19500000000000003"/>
    <x v="0"/>
    <n v="0"/>
    <n v="0"/>
    <x v="0"/>
    <n v="0.28401840000000006"/>
    <n v="0.28401840000000006"/>
    <n v="0"/>
    <n v="0.28401840000000006"/>
    <n v="3.9000000000000007E-2"/>
    <n v="0"/>
    <n v="0"/>
    <n v="0"/>
    <n v="0.28401840000000006"/>
    <n v="0"/>
    <n v="1.4200920000000004"/>
    <n v="0"/>
    <n v="0"/>
    <x v="0"/>
    <n v="0.28401840000000006"/>
    <n v="0"/>
    <n v="0"/>
    <n v="3.9000000000000007E-2"/>
    <n v="0"/>
    <n v="-3.9447000000000001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.28401840000000006"/>
    <x v="0"/>
    <x v="0"/>
    <x v="0"/>
    <x v="0"/>
    <x v="0"/>
    <n v="0"/>
    <n v="0"/>
    <n v="0"/>
    <n v="0"/>
    <n v="85.255573147699707"/>
    <n v="198.53557314769972"/>
    <n v="1.4200920000000004"/>
    <x v="0"/>
    <x v="0"/>
    <x v="0"/>
    <x v="0"/>
    <x v="0"/>
    <x v="0"/>
    <x v="0"/>
    <x v="0"/>
    <x v="0"/>
    <x v="0"/>
  </r>
  <r>
    <s v="2022_Residential_Income Qualified"/>
    <s v="Residential_Income Qualified_IQ Multifamily_Electric_Lighting_Low Income Multifamily_LED Specialty Lamp, Candelabra Base_Multifamily Common Area_40W_5W"/>
    <s v="Residential_Income Qualified_IQ Multifamily_Electric_Lighting_Low Income Multifamily_LED Specialty Lamp, Candelabra Base_Multifamily Common Area_40W_5W_2022"/>
    <x v="1"/>
    <n v="348"/>
    <x v="0"/>
    <x v="0"/>
    <x v="0"/>
    <x v="8"/>
    <x v="0"/>
    <x v="1"/>
    <x v="5"/>
    <x v="60"/>
    <x v="79"/>
    <x v="11"/>
    <x v="16"/>
    <x v="0"/>
    <x v="35"/>
    <x v="0"/>
    <x v="0"/>
    <n v="0.80352770301051868"/>
    <n v="0.80352770301051868"/>
    <n v="0.80352770301051868"/>
    <n v="3.4560805021005305"/>
    <n v="0.14054167686915583"/>
    <x v="0"/>
    <n v="-359.81150581465658"/>
    <n v="-359.81150581465658"/>
    <n v="-359.81150581465658"/>
    <n v="4497.9675883268274"/>
    <n v="-5439.793275609165"/>
    <x v="0"/>
    <n v="1471.5484941853433"/>
    <n v="1471.5484941853433"/>
    <n v="1471.5484941853433"/>
    <n v="6329.327588326827"/>
    <n v="889.53431271766237"/>
    <x v="0"/>
    <n v="1831.36"/>
    <n v="1831.36"/>
    <n v="1831.36"/>
    <n v="1831.36"/>
    <n v="6329.327588326827"/>
    <x v="0"/>
    <n v="1032.7398175257026"/>
    <n v="296.76374869697958"/>
    <n v="55.611440457288388"/>
    <n v="-495.58069396230815"/>
    <n v="0"/>
    <n v="833.09511755418566"/>
    <n v="-379.26286523029739"/>
    <n v="196.71132353350555"/>
    <n v="-33.565416020984131"/>
    <n v="-34.96397836872854"/>
    <n v="6220.198390121308"/>
    <n v="-1722.2308017944808"/>
    <n v="0"/>
    <n v="1831.36"/>
    <n v="1831.36"/>
    <n v="0"/>
    <x v="0"/>
    <x v="0"/>
    <n v="5.1948113088867185"/>
    <n v="5.1948113088867185"/>
    <n v="5.1948113088867185"/>
    <n v="5.1948113088867185"/>
    <n v="5.1948113088867185"/>
    <n v="5.1948113088867185"/>
    <n v="5.194811308886718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.4169094624999996"/>
    <n v="8.4169094624999996"/>
    <n v="8.4169094624999996"/>
    <n v="8.4169094624999996"/>
    <n v="8.4169094624999996"/>
    <n v="8.4169094624999996"/>
    <n v="8.4169094624999996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89.6504392475"/>
    <n v="-189.6504392475"/>
    <n v="-189.6504392475"/>
    <n v="-189.6504392475"/>
    <n v="-189.6504392475"/>
    <n v="-189.6504392475"/>
    <n v="-189.650439247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38816919225000007"/>
    <n v="0.38816919225000007"/>
    <n v="0.38816919225000007"/>
    <n v="0.38816919225000007"/>
    <n v="0.38816919225000007"/>
    <n v="0.38816919225000007"/>
    <n v="0.38816919225000007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7"/>
    <x v="0"/>
    <n v="18.88"/>
    <x v="0"/>
    <x v="0"/>
    <x v="0"/>
    <n v="53.79880275"/>
    <n v="0"/>
    <n v="-20.594854177734376"/>
    <n v="2.4810814350000004E-3"/>
    <n v="0"/>
    <n v="-1.2121986838500001"/>
    <n v="0"/>
    <n v="86.772262499999997"/>
    <x v="0"/>
    <n v="-33.217506738281251"/>
    <n v="4.0017442500000005E-3"/>
    <x v="0"/>
    <n v="-1.9551591675"/>
    <x v="0"/>
    <x v="22"/>
    <x v="4"/>
    <x v="0"/>
    <n v="1831.36"/>
    <x v="0"/>
    <x v="0"/>
    <n v="1831.36"/>
    <n v="0"/>
    <n v="0"/>
    <n v="1831.36"/>
    <x v="0"/>
    <x v="0"/>
    <n v="58.918366237500003"/>
    <n v="2.7171843457500002"/>
    <x v="0"/>
    <n v="0"/>
    <n v="0"/>
    <x v="0"/>
    <n v="8.4169094624999996"/>
    <n v="8.4169094624999996"/>
    <n v="0"/>
    <n v="8.4169094624999996"/>
    <n v="0.38816919225000007"/>
    <n v="0"/>
    <n v="0"/>
    <n v="0"/>
    <n v="8.4169094624999996"/>
    <n v="0"/>
    <n v="58.076675291249998"/>
    <n v="0"/>
    <n v="0"/>
    <x v="0"/>
    <n v="5.2184838667499998"/>
    <n v="0"/>
    <n v="-1.9977008552402344"/>
    <n v="0.24066489919500003"/>
    <n v="0"/>
    <n v="-117.58327233345001"/>
    <n v="0"/>
    <x v="0"/>
    <n v="8.4169094624999996"/>
    <x v="0"/>
    <n v="-3.2220981536132811"/>
    <n v="0.38816919225000007"/>
    <n v="0"/>
    <n v="-189.6504392475"/>
    <x v="0"/>
    <x v="0"/>
    <n v="1"/>
    <n v="1"/>
    <n v="1"/>
    <x v="0"/>
    <x v="0"/>
    <x v="0"/>
    <x v="0"/>
    <x v="0"/>
    <x v="0"/>
    <n v="0"/>
    <n v="0"/>
    <n v="0"/>
    <n v="8.4169094624999996"/>
    <n v="0"/>
    <x v="0"/>
    <x v="0"/>
    <x v="0"/>
    <x v="0"/>
    <x v="0"/>
    <n v="0"/>
    <n v="0"/>
    <n v="0"/>
    <n v="2479.2033834197891"/>
    <n v="0"/>
    <n v="4310.5633834197888"/>
    <n v="58.918366237500003"/>
    <x v="0"/>
    <x v="0"/>
    <x v="0"/>
    <x v="0"/>
    <x v="0"/>
    <x v="0"/>
    <x v="0"/>
    <x v="0"/>
    <x v="0"/>
    <x v="0"/>
  </r>
  <r>
    <s v="2023_Residential_Income Qualified"/>
    <s v="Residential_Income Qualified_IQ Multifamily_Electric_Lighting_Low Income Multifamily_LED Specialty Lamp, Candelabra Base_Multifamily Common Area_40W_5W"/>
    <s v="Residential_Income Qualified_IQ Multifamily_Electric_Lighting_Low Income Multifamily_LED Specialty Lamp, Candelabra Base_Multifamily Common Area_40W_5W_2023"/>
    <x v="1"/>
    <n v="348"/>
    <x v="0"/>
    <x v="0"/>
    <x v="0"/>
    <x v="8"/>
    <x v="0"/>
    <x v="1"/>
    <x v="5"/>
    <x v="60"/>
    <x v="79"/>
    <x v="11"/>
    <x v="16"/>
    <x v="1"/>
    <x v="35"/>
    <x v="0"/>
    <x v="0"/>
    <n v="0.82251466508360405"/>
    <n v="0.82251466508360405"/>
    <n v="0.82251466508360405"/>
    <n v="3.560746298231027"/>
    <n v="0.13989607849641381"/>
    <x v="0"/>
    <n v="-325.03954295249082"/>
    <n v="-325.03954295249082"/>
    <n v="-325.03954295249082"/>
    <n v="4689.6483407283731"/>
    <n v="-5608.7448460180676"/>
    <x v="0"/>
    <n v="1506.3204570475091"/>
    <n v="1506.3204570475091"/>
    <n v="1506.3204570475091"/>
    <n v="6521.0083407283728"/>
    <n v="912.26349471030551"/>
    <x v="0"/>
    <n v="1831.36"/>
    <n v="1831.36"/>
    <n v="1831.36"/>
    <n v="1831.36"/>
    <n v="6521.0083407283728"/>
    <x v="0"/>
    <n v="1053.6025240664458"/>
    <n v="317.75175133474698"/>
    <n v="56.734864908325925"/>
    <n v="-515.82564559921332"/>
    <n v="0"/>
    <n v="870.64152303214098"/>
    <n v="-396.35570015468602"/>
    <n v="187.94440649886261"/>
    <n v="-33.257766834216419"/>
    <n v="-34.915500204897725"/>
    <n v="6500.7431486566511"/>
    <n v="-1811.0948079282782"/>
    <n v="0"/>
    <n v="1831.36"/>
    <n v="1831.36"/>
    <n v="0"/>
    <x v="0"/>
    <x v="0"/>
    <n v="0"/>
    <n v="5.1948113088867185"/>
    <n v="5.1948113088867185"/>
    <n v="5.1948113088867185"/>
    <n v="5.1948113088867185"/>
    <n v="5.1948113088867185"/>
    <n v="5.1948113088867185"/>
    <n v="5.194811308886718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.4169094624999996"/>
    <n v="8.4169094624999996"/>
    <n v="8.4169094624999996"/>
    <n v="8.4169094624999996"/>
    <n v="8.4169094624999996"/>
    <n v="8.4169094624999996"/>
    <n v="8.4169094624999996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89.6504392475"/>
    <n v="-189.6504392475"/>
    <n v="-189.6504392475"/>
    <n v="-189.6504392475"/>
    <n v="-189.6504392475"/>
    <n v="-189.6504392475"/>
    <n v="-189.650439247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38816919225000007"/>
    <n v="0.38816919225000007"/>
    <n v="0.38816919225000007"/>
    <n v="0.38816919225000007"/>
    <n v="0.38816919225000007"/>
    <n v="0.38816919225000007"/>
    <n v="0.3881691922500000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7"/>
    <x v="0"/>
    <n v="18.88"/>
    <x v="0"/>
    <x v="0"/>
    <x v="0"/>
    <n v="53.79880275"/>
    <n v="0"/>
    <n v="-20.594854177734376"/>
    <n v="2.4810814350000004E-3"/>
    <n v="0"/>
    <n v="-1.2121986838500001"/>
    <n v="0"/>
    <n v="86.772262499999997"/>
    <x v="0"/>
    <n v="-33.217506738281251"/>
    <n v="4.0017442500000005E-3"/>
    <x v="0"/>
    <n v="-1.9551591675"/>
    <x v="0"/>
    <x v="22"/>
    <x v="4"/>
    <x v="0"/>
    <n v="1831.36"/>
    <x v="0"/>
    <x v="0"/>
    <n v="1831.36"/>
    <n v="0"/>
    <n v="0"/>
    <n v="1831.36"/>
    <x v="0"/>
    <x v="0"/>
    <n v="58.918366237500003"/>
    <n v="2.7171843457500002"/>
    <x v="0"/>
    <n v="0"/>
    <n v="0"/>
    <x v="0"/>
    <n v="8.4169094624999996"/>
    <n v="8.4169094624999996"/>
    <n v="0"/>
    <n v="8.4169094624999996"/>
    <n v="0.38816919225000007"/>
    <n v="0"/>
    <n v="0"/>
    <n v="0"/>
    <n v="8.4169094624999996"/>
    <n v="0"/>
    <n v="58.076675291249998"/>
    <n v="0"/>
    <n v="0"/>
    <x v="0"/>
    <n v="5.2184838667499998"/>
    <n v="0"/>
    <n v="-1.9977008552402344"/>
    <n v="0.24066489919500003"/>
    <n v="0"/>
    <n v="-117.58327233345001"/>
    <n v="0"/>
    <x v="0"/>
    <n v="8.4169094624999996"/>
    <x v="0"/>
    <n v="-3.2220981536132811"/>
    <n v="0.38816919225000007"/>
    <n v="0"/>
    <n v="-189.6504392475"/>
    <x v="0"/>
    <x v="0"/>
    <n v="1"/>
    <n v="1"/>
    <n v="1"/>
    <x v="0"/>
    <x v="0"/>
    <x v="0"/>
    <x v="0"/>
    <x v="0"/>
    <x v="0"/>
    <n v="0"/>
    <n v="0"/>
    <n v="0"/>
    <n v="0"/>
    <n v="8.4169094624999996"/>
    <x v="0"/>
    <x v="0"/>
    <x v="0"/>
    <x v="0"/>
    <x v="0"/>
    <n v="0"/>
    <n v="0"/>
    <n v="0"/>
    <n v="0"/>
    <n v="2526.5561680431069"/>
    <n v="4357.9161680431071"/>
    <n v="58.918366237500003"/>
    <x v="0"/>
    <x v="0"/>
    <x v="0"/>
    <x v="0"/>
    <x v="0"/>
    <x v="0"/>
    <x v="0"/>
    <x v="0"/>
    <x v="0"/>
    <x v="0"/>
  </r>
  <r>
    <s v="2024_Residential_Income Qualified"/>
    <s v="Residential_Income Qualified_IQ Multifamily_Electric_Lighting_Low Income Multifamily_LED Specialty Lamp, Candelabra Base_Multifamily Common Area_40W_5W"/>
    <s v="Residential_Income Qualified_IQ Multifamily_Electric_Lighting_Low Income Multifamily_LED Specialty Lamp, Candelabra Base_Multifamily Common Area_40W_5W_2024"/>
    <x v="1"/>
    <n v="348"/>
    <x v="0"/>
    <x v="0"/>
    <x v="0"/>
    <x v="8"/>
    <x v="0"/>
    <x v="1"/>
    <x v="5"/>
    <x v="60"/>
    <x v="79"/>
    <x v="11"/>
    <x v="16"/>
    <x v="2"/>
    <x v="35"/>
    <x v="0"/>
    <x v="0"/>
    <n v="0.83443087293189655"/>
    <n v="0.83443087293189655"/>
    <n v="0.83443087293189655"/>
    <n v="3.6621761321277972"/>
    <n v="0.13760192243641939"/>
    <x v="0"/>
    <n v="-303.21667654744192"/>
    <n v="-303.21667654744192"/>
    <n v="-303.21667654744192"/>
    <n v="4875.4028813335626"/>
    <n v="-5783.8994155368446"/>
    <x v="0"/>
    <n v="1528.143323452558"/>
    <n v="1528.143323452558"/>
    <n v="1528.143323452558"/>
    <n v="6706.7628813335623"/>
    <n v="922.86346579671738"/>
    <x v="0"/>
    <n v="1831.36"/>
    <n v="1831.36"/>
    <n v="1831.36"/>
    <n v="1831.36"/>
    <n v="6706.7628813335623"/>
    <x v="0"/>
    <n v="1075.8574465891336"/>
    <n v="324.46352398702783"/>
    <n v="57.93325803479334"/>
    <n v="-535.39076281423752"/>
    <n v="0"/>
    <n v="908.1879285100963"/>
    <n v="-413.44853507907465"/>
    <n v="178.67920708588329"/>
    <n v="-33.292291012266489"/>
    <n v="-34.846451848797578"/>
    <n v="6778.7257120431277"/>
    <n v="-1903.3228307095656"/>
    <n v="0"/>
    <n v="1831.36"/>
    <n v="1831.36"/>
    <n v="0"/>
    <x v="0"/>
    <x v="0"/>
    <n v="0"/>
    <n v="0"/>
    <n v="5.1948113088867185"/>
    <n v="5.1948113088867185"/>
    <n v="5.1948113088867185"/>
    <n v="5.1948113088867185"/>
    <n v="5.1948113088867185"/>
    <n v="5.1948113088867185"/>
    <n v="5.194811308886718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.4169094624999996"/>
    <n v="8.4169094624999996"/>
    <n v="8.4169094624999996"/>
    <n v="8.4169094624999996"/>
    <n v="8.4169094624999996"/>
    <n v="8.4169094624999996"/>
    <n v="8.4169094624999996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89.6504392475"/>
    <n v="-189.6504392475"/>
    <n v="-189.6504392475"/>
    <n v="-189.6504392475"/>
    <n v="-189.6504392475"/>
    <n v="-189.6504392475"/>
    <n v="-189.650439247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38816919225000007"/>
    <n v="0.38816919225000007"/>
    <n v="0.38816919225000007"/>
    <n v="0.38816919225000007"/>
    <n v="0.38816919225000007"/>
    <n v="0.38816919225000007"/>
    <n v="0.3881691922500000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7"/>
    <x v="0"/>
    <n v="18.88"/>
    <x v="0"/>
    <x v="0"/>
    <x v="0"/>
    <n v="53.79880275"/>
    <n v="0"/>
    <n v="-20.594854177734376"/>
    <n v="2.4810814350000004E-3"/>
    <n v="0"/>
    <n v="-1.2121986838500001"/>
    <n v="0"/>
    <n v="86.772262499999997"/>
    <x v="0"/>
    <n v="-33.217506738281251"/>
    <n v="4.0017442500000005E-3"/>
    <x v="0"/>
    <n v="-1.9551591675"/>
    <x v="0"/>
    <x v="22"/>
    <x v="4"/>
    <x v="0"/>
    <n v="1831.36"/>
    <x v="0"/>
    <x v="0"/>
    <n v="1831.36"/>
    <n v="0"/>
    <n v="0"/>
    <n v="1831.36"/>
    <x v="0"/>
    <x v="0"/>
    <n v="58.918366237500003"/>
    <n v="2.7171843457500002"/>
    <x v="0"/>
    <n v="0"/>
    <n v="0"/>
    <x v="0"/>
    <n v="8.4169094624999996"/>
    <n v="8.4169094624999996"/>
    <n v="0"/>
    <n v="8.4169094624999996"/>
    <n v="0.38816919225000007"/>
    <n v="0"/>
    <n v="0"/>
    <n v="0"/>
    <n v="8.4169094624999996"/>
    <n v="0"/>
    <n v="58.076675291249998"/>
    <n v="0"/>
    <n v="0"/>
    <x v="0"/>
    <n v="5.2184838667499998"/>
    <n v="0"/>
    <n v="-1.9977008552402344"/>
    <n v="0.24066489919500003"/>
    <n v="0"/>
    <n v="-117.58327233345001"/>
    <n v="0"/>
    <x v="0"/>
    <n v="8.4169094624999996"/>
    <x v="0"/>
    <n v="-3.2220981536132811"/>
    <n v="0.38816919225000007"/>
    <n v="0"/>
    <n v="-189.6504392475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31.36"/>
    <n v="58.918366237500003"/>
    <x v="0"/>
    <x v="0"/>
    <x v="0"/>
    <x v="0"/>
    <x v="0"/>
    <x v="0"/>
    <x v="0"/>
    <x v="0"/>
    <x v="0"/>
    <x v="0"/>
  </r>
  <r>
    <s v="2025_Residential_Income Qualified"/>
    <s v="Residential_Income Qualified_IQ Multifamily_Electric_Lighting_Low Income Multifamily_LED Specialty Lamp, Candelabra Base_Multifamily Common Area_40W_5W"/>
    <s v="Residential_Income Qualified_IQ Multifamily_Electric_Lighting_Low Income Multifamily_LED Specialty Lamp, Candelabra Base_Multifamily Common Area_40W_5W_2025"/>
    <x v="1"/>
    <n v="348"/>
    <x v="0"/>
    <x v="0"/>
    <x v="0"/>
    <x v="8"/>
    <x v="0"/>
    <x v="1"/>
    <x v="5"/>
    <x v="60"/>
    <x v="79"/>
    <x v="11"/>
    <x v="16"/>
    <x v="3"/>
    <x v="35"/>
    <x v="0"/>
    <x v="0"/>
    <n v="0.84695579788666742"/>
    <n v="0.84695579788666742"/>
    <n v="0.84695579788666742"/>
    <n v="3.759816432737781"/>
    <n v="0.13566103877163235"/>
    <x v="0"/>
    <n v="-280.27902998227273"/>
    <n v="-280.27902998227273"/>
    <n v="-280.27902998227273"/>
    <n v="5054.2174222586627"/>
    <n v="-5951.4728366125537"/>
    <x v="0"/>
    <n v="1551.0809700177272"/>
    <n v="1551.0809700177272"/>
    <n v="1551.0809700177272"/>
    <n v="6885.5774222586624"/>
    <n v="934.10458564610872"/>
    <x v="0"/>
    <n v="1831.36"/>
    <n v="1831.36"/>
    <n v="1831.36"/>
    <n v="1831.36"/>
    <n v="6885.5774222586624"/>
    <x v="0"/>
    <n v="1097.0903344888413"/>
    <n v="330.86706532440689"/>
    <n v="59.076616178957735"/>
    <n v="-552.92943034609721"/>
    <n v="0"/>
    <n v="945.73433398805139"/>
    <n v="-430.54137000346321"/>
    <n v="169.88681739460691"/>
    <n v="-33.327636865754158"/>
    <n v="-34.775760141822246"/>
    <n v="7054.6678209097699"/>
    <n v="-2000.4503986511074"/>
    <n v="0"/>
    <n v="1831.36"/>
    <n v="1831.36"/>
    <n v="0"/>
    <x v="0"/>
    <x v="0"/>
    <n v="0"/>
    <n v="0"/>
    <n v="0"/>
    <n v="5.1948113088867185"/>
    <n v="5.1948113088867185"/>
    <n v="5.1948113088867185"/>
    <n v="5.1948113088867185"/>
    <n v="5.1948113088867185"/>
    <n v="5.1948113088867185"/>
    <n v="5.194811308886718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.4169094624999996"/>
    <n v="8.4169094624999996"/>
    <n v="8.4169094624999996"/>
    <n v="8.4169094624999996"/>
    <n v="8.4169094624999996"/>
    <n v="8.4169094624999996"/>
    <n v="8.416909462499999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89.6504392475"/>
    <n v="-189.6504392475"/>
    <n v="-189.6504392475"/>
    <n v="-189.6504392475"/>
    <n v="-189.6504392475"/>
    <n v="-189.6504392475"/>
    <n v="-189.650439247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38816919225000007"/>
    <n v="0.38816919225000007"/>
    <n v="0.38816919225000007"/>
    <n v="0.38816919225000007"/>
    <n v="0.38816919225000007"/>
    <n v="0.38816919225000007"/>
    <n v="0.3881691922500000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7"/>
    <x v="0"/>
    <n v="18.88"/>
    <x v="0"/>
    <x v="0"/>
    <x v="0"/>
    <n v="53.79880275"/>
    <n v="0"/>
    <n v="-20.594854177734376"/>
    <n v="2.4810814350000004E-3"/>
    <n v="0"/>
    <n v="-1.2121986838500001"/>
    <n v="0"/>
    <n v="86.772262499999997"/>
    <x v="0"/>
    <n v="-33.217506738281251"/>
    <n v="4.0017442500000005E-3"/>
    <x v="0"/>
    <n v="-1.9551591675"/>
    <x v="0"/>
    <x v="22"/>
    <x v="4"/>
    <x v="0"/>
    <n v="1831.36"/>
    <x v="0"/>
    <x v="0"/>
    <n v="1831.36"/>
    <n v="0"/>
    <n v="0"/>
    <n v="1831.36"/>
    <x v="0"/>
    <x v="0"/>
    <n v="58.918366237500003"/>
    <n v="2.7171843457500002"/>
    <x v="0"/>
    <n v="0"/>
    <n v="0"/>
    <x v="0"/>
    <n v="8.4169094624999996"/>
    <n v="8.4169094624999996"/>
    <n v="0"/>
    <n v="8.4169094624999996"/>
    <n v="0.38816919225000007"/>
    <n v="0"/>
    <n v="0"/>
    <n v="0"/>
    <n v="8.4169094624999996"/>
    <n v="0"/>
    <n v="58.076675291249998"/>
    <n v="0"/>
    <n v="0"/>
    <x v="0"/>
    <n v="5.2184838667499998"/>
    <n v="0"/>
    <n v="-1.9977008552402344"/>
    <n v="0.24066489919500003"/>
    <n v="0"/>
    <n v="-117.58327233345001"/>
    <n v="0"/>
    <x v="0"/>
    <n v="8.4169094624999996"/>
    <x v="0"/>
    <n v="-3.2220981536132811"/>
    <n v="0.38816919225000007"/>
    <n v="0"/>
    <n v="-189.6504392475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31.36"/>
    <n v="50.501456775000001"/>
    <x v="0"/>
    <x v="0"/>
    <x v="0"/>
    <x v="0"/>
    <x v="0"/>
    <x v="0"/>
    <x v="0"/>
    <x v="0"/>
    <x v="0"/>
    <x v="0"/>
  </r>
  <r>
    <s v="2022_Residential_Income Qualified"/>
    <s v="Residential_Income Qualified_IQ Multifamily_Electric_Lighting_Low Income Multifamily_LED Specialty Lamp, Candelabra Base_Multifamily In-Unit_40W_5W"/>
    <s v="Residential_Income Qualified_IQ Multifamily_Electric_Lighting_Low Income Multifamily_LED Specialty Lamp, Candelabra Base_Multifamily In-Unit_40W_5W_2022"/>
    <x v="1"/>
    <n v="349"/>
    <x v="0"/>
    <x v="0"/>
    <x v="0"/>
    <x v="8"/>
    <x v="0"/>
    <x v="1"/>
    <x v="5"/>
    <x v="60"/>
    <x v="80"/>
    <x v="11"/>
    <x v="16"/>
    <x v="0"/>
    <x v="35"/>
    <x v="0"/>
    <x v="0"/>
    <n v="0.48070509930111216"/>
    <n v="0.48070509930111216"/>
    <n v="0.48070509930111216"/>
    <n v="1.9723021279726993"/>
    <n v="0.1810880007354464"/>
    <x v="0"/>
    <n v="-3176.5892229631809"/>
    <n v="-3176.5892229631809"/>
    <n v="-3176.5892229631809"/>
    <n v="5947.6887930643579"/>
    <n v="-9880.0166894728991"/>
    <x v="0"/>
    <n v="2940.530777036819"/>
    <n v="2940.530777036819"/>
    <n v="2940.530777036819"/>
    <n v="12064.808793064358"/>
    <n v="2184.7921035914587"/>
    <x v="0"/>
    <n v="6117.12"/>
    <n v="6117.12"/>
    <n v="6117.12"/>
    <n v="6117.12"/>
    <n v="12064.808793064358"/>
    <x v="0"/>
    <n v="1340.0395379554379"/>
    <n v="1261.8417634082837"/>
    <n v="234.06770689730899"/>
    <n v="-651.15690466957221"/>
    <n v="0"/>
    <n v="1106.6691600364138"/>
    <n v="-503.80623731133284"/>
    <n v="239.96661634855036"/>
    <n v="-42.689918877350607"/>
    <n v="-44.400946750920426"/>
    <n v="8257.8410334987748"/>
    <n v="-2310.1522404344169"/>
    <n v="0"/>
    <n v="6117.12"/>
    <n v="6117.12"/>
    <n v="0"/>
    <x v="0"/>
    <x v="0"/>
    <n v="5.3492437500468757"/>
    <n v="5.3492437500468757"/>
    <n v="5.3492437500468757"/>
    <n v="5.3492437500468757"/>
    <n v="5.3492437500468757"/>
    <n v="5.3492437500468757"/>
    <n v="5.3492437500468757"/>
    <n v="3.316531125029063"/>
    <n v="3.316531125029063"/>
    <n v="3.31653112502906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.6671291140000015"/>
    <n v="8.6671291140000015"/>
    <n v="8.6671291140000015"/>
    <n v="8.6671291140000015"/>
    <n v="8.6671291140000015"/>
    <n v="8.6671291140000015"/>
    <n v="8.6671291140000015"/>
    <n v="5.3736200506800005"/>
    <n v="5.3736200506800005"/>
    <n v="5.373620050680000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95.28840731960003"/>
    <n v="-195.28840731960003"/>
    <n v="-195.28840731960003"/>
    <n v="-195.28840731960003"/>
    <n v="-195.28840731960003"/>
    <n v="-195.28840731960003"/>
    <n v="-195.28840731960003"/>
    <n v="-121.07881253815201"/>
    <n v="-121.07881253815201"/>
    <n v="-121.078812538152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2965651370000002"/>
    <n v="1.2965651370000002"/>
    <n v="1.2965651370000002"/>
    <n v="1.2965651370000002"/>
    <n v="1.2965651370000002"/>
    <n v="1.2965651370000002"/>
    <n v="1.2965651370000002"/>
    <n v="0.80387038494000018"/>
    <n v="0.80387038494000018"/>
    <n v="0.8038703849400001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4"/>
    <x v="0"/>
    <n v="18.88"/>
    <x v="0"/>
    <x v="0"/>
    <x v="0"/>
    <n v="16.585247070000001"/>
    <n v="0"/>
    <n v="-6.3490398939843757"/>
    <n v="2.4810814350000004E-3"/>
    <n v="0"/>
    <n v="-0.373700038698"/>
    <n v="0"/>
    <n v="26.750398500000003"/>
    <x v="0"/>
    <n v="-10.240386925781252"/>
    <n v="4.0017442500000005E-3"/>
    <x v="0"/>
    <n v="-0.60274199790000005"/>
    <x v="0"/>
    <x v="1"/>
    <x v="4"/>
    <x v="0"/>
    <n v="6117.12"/>
    <x v="0"/>
    <x v="0"/>
    <n v="6117.12"/>
    <n v="0"/>
    <n v="0"/>
    <n v="6117.12"/>
    <x v="0"/>
    <x v="0"/>
    <n v="76.790763950040031"/>
    <n v="11.487567113820001"/>
    <x v="0"/>
    <n v="0"/>
    <n v="0"/>
    <x v="0"/>
    <n v="8.6671291140000015"/>
    <n v="8.6671291140000015"/>
    <n v="0"/>
    <n v="8.6671291140000015"/>
    <n v="1.2965651370000002"/>
    <n v="0"/>
    <n v="0"/>
    <n v="0"/>
    <n v="8.6671291140000015"/>
    <n v="0"/>
    <n v="86.671291140000022"/>
    <n v="0"/>
    <n v="0"/>
    <x v="0"/>
    <n v="5.3736200506800005"/>
    <n v="0"/>
    <n v="-2.0570889256509375"/>
    <n v="0.80387038494000018"/>
    <n v="0"/>
    <n v="-121.07881253815201"/>
    <n v="0"/>
    <x v="0"/>
    <n v="8.6671291140000015"/>
    <x v="0"/>
    <n v="-3.3178853639531254"/>
    <n v="1.2965651370000002"/>
    <n v="0"/>
    <n v="-195.28840731960003"/>
    <x v="0"/>
    <x v="0"/>
    <n v="1"/>
    <n v="1"/>
    <n v="1"/>
    <x v="0"/>
    <x v="0"/>
    <x v="0"/>
    <x v="0"/>
    <x v="0"/>
    <x v="0"/>
    <n v="0"/>
    <n v="0"/>
    <n v="0"/>
    <n v="3.293509063320001"/>
    <n v="0"/>
    <x v="0"/>
    <x v="0"/>
    <x v="0"/>
    <x v="0"/>
    <x v="0"/>
    <n v="0"/>
    <n v="0"/>
    <n v="0"/>
    <n v="970.10415158741978"/>
    <n v="0"/>
    <n v="7087.2241515874193"/>
    <n v="71.417143899360028"/>
    <x v="0"/>
    <x v="0"/>
    <x v="0"/>
    <x v="0"/>
    <x v="0"/>
    <x v="0"/>
    <x v="0"/>
    <x v="0"/>
    <x v="0"/>
    <x v="0"/>
  </r>
  <r>
    <s v="2023_Residential_Income Qualified"/>
    <s v="Residential_Income Qualified_IQ Multifamily_Electric_Lighting_Low Income Multifamily_LED Specialty Lamp, Candelabra Base_Multifamily In-Unit_40W_5W"/>
    <s v="Residential_Income Qualified_IQ Multifamily_Electric_Lighting_Low Income Multifamily_LED Specialty Lamp, Candelabra Base_Multifamily In-Unit_40W_5W_2023"/>
    <x v="1"/>
    <n v="349"/>
    <x v="0"/>
    <x v="0"/>
    <x v="0"/>
    <x v="8"/>
    <x v="0"/>
    <x v="1"/>
    <x v="5"/>
    <x v="60"/>
    <x v="80"/>
    <x v="11"/>
    <x v="16"/>
    <x v="1"/>
    <x v="35"/>
    <x v="0"/>
    <x v="0"/>
    <n v="0.49684849881964938"/>
    <n v="0.49684849881964938"/>
    <n v="0.49684849881964938"/>
    <n v="2.0107737154032708"/>
    <n v="0.18441817741914279"/>
    <x v="0"/>
    <n v="-3077.8381109003462"/>
    <n v="-3077.8381109003462"/>
    <n v="-3077.8381109003462"/>
    <n v="6183.0241099676559"/>
    <n v="-10031.773951214616"/>
    <x v="0"/>
    <n v="3039.2818890996537"/>
    <n v="3039.2818890996537"/>
    <n v="3039.2818890996537"/>
    <n v="12300.144109967656"/>
    <n v="2268.3701587530395"/>
    <x v="0"/>
    <n v="6117.12"/>
    <n v="6117.12"/>
    <n v="6117.12"/>
    <n v="6117.12"/>
    <n v="12300.144109967656"/>
    <x v="0"/>
    <n v="1366.0297799373388"/>
    <n v="1336.3554312760439"/>
    <n v="238.60748066524684"/>
    <n v="-672.62253312559005"/>
    <n v="0"/>
    <n v="1154.4566906486539"/>
    <n v="-525.56129912886865"/>
    <n v="228.74049007585933"/>
    <n v="-42.373123830972517"/>
    <n v="-44.35102741805801"/>
    <n v="8611.6839124892231"/>
    <n v="-2428.6598025215671"/>
    <n v="0"/>
    <n v="6117.12"/>
    <n v="6117.12"/>
    <n v="0"/>
    <x v="0"/>
    <x v="0"/>
    <n v="0"/>
    <n v="5.3492437500468757"/>
    <n v="5.3492437500468757"/>
    <n v="5.3492437500468757"/>
    <n v="5.3492437500468757"/>
    <n v="5.3492437500468757"/>
    <n v="5.3492437500468757"/>
    <n v="5.3492437500468757"/>
    <n v="3.316531125029063"/>
    <n v="3.316531125029063"/>
    <n v="3.31653112502906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.6671291140000015"/>
    <n v="8.6671291140000015"/>
    <n v="8.6671291140000015"/>
    <n v="8.6671291140000015"/>
    <n v="8.6671291140000015"/>
    <n v="8.6671291140000015"/>
    <n v="8.6671291140000015"/>
    <n v="5.3736200506800005"/>
    <n v="5.3736200506800005"/>
    <n v="5.373620050680000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95.28840731960003"/>
    <n v="-195.28840731960003"/>
    <n v="-195.28840731960003"/>
    <n v="-195.28840731960003"/>
    <n v="-195.28840731960003"/>
    <n v="-195.28840731960003"/>
    <n v="-195.28840731960003"/>
    <n v="-121.07881253815201"/>
    <n v="-121.07881253815201"/>
    <n v="-121.078812538152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2965651370000002"/>
    <n v="1.2965651370000002"/>
    <n v="1.2965651370000002"/>
    <n v="1.2965651370000002"/>
    <n v="1.2965651370000002"/>
    <n v="1.2965651370000002"/>
    <n v="1.2965651370000002"/>
    <n v="0.80387038494000018"/>
    <n v="0.80387038494000018"/>
    <n v="0.8038703849400001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4"/>
    <x v="0"/>
    <n v="18.88"/>
    <x v="0"/>
    <x v="0"/>
    <x v="0"/>
    <n v="16.585247070000001"/>
    <n v="0"/>
    <n v="-6.3490398939843757"/>
    <n v="2.4810814350000004E-3"/>
    <n v="0"/>
    <n v="-0.373700038698"/>
    <n v="0"/>
    <n v="26.750398500000003"/>
    <x v="0"/>
    <n v="-10.240386925781252"/>
    <n v="4.0017442500000005E-3"/>
    <x v="0"/>
    <n v="-0.60274199790000005"/>
    <x v="0"/>
    <x v="1"/>
    <x v="4"/>
    <x v="0"/>
    <n v="6117.12"/>
    <x v="0"/>
    <x v="0"/>
    <n v="6117.12"/>
    <n v="0"/>
    <n v="0"/>
    <n v="6117.12"/>
    <x v="0"/>
    <x v="0"/>
    <n v="76.790763950040031"/>
    <n v="11.487567113820001"/>
    <x v="0"/>
    <n v="0"/>
    <n v="0"/>
    <x v="0"/>
    <n v="8.6671291140000015"/>
    <n v="8.6671291140000015"/>
    <n v="0"/>
    <n v="8.6671291140000015"/>
    <n v="1.2965651370000002"/>
    <n v="0"/>
    <n v="0"/>
    <n v="0"/>
    <n v="8.6671291140000015"/>
    <n v="0"/>
    <n v="86.671291140000022"/>
    <n v="0"/>
    <n v="0"/>
    <x v="0"/>
    <n v="5.3736200506800005"/>
    <n v="0"/>
    <n v="-2.0570889256509375"/>
    <n v="0.80387038494000018"/>
    <n v="0"/>
    <n v="-121.07881253815201"/>
    <n v="0"/>
    <x v="0"/>
    <n v="8.6671291140000015"/>
    <x v="0"/>
    <n v="-3.3178853639531254"/>
    <n v="1.2965651370000002"/>
    <n v="0"/>
    <n v="-195.28840731960003"/>
    <x v="0"/>
    <x v="0"/>
    <n v="1"/>
    <n v="1"/>
    <n v="1"/>
    <x v="0"/>
    <x v="0"/>
    <x v="0"/>
    <x v="0"/>
    <x v="0"/>
    <x v="0"/>
    <n v="0"/>
    <n v="0"/>
    <n v="0"/>
    <n v="0"/>
    <n v="3.293509063320001"/>
    <x v="0"/>
    <x v="0"/>
    <x v="0"/>
    <x v="0"/>
    <x v="0"/>
    <n v="0"/>
    <n v="0"/>
    <n v="0"/>
    <n v="0"/>
    <n v="988.63314088273944"/>
    <n v="7105.753140882739"/>
    <n v="66.043523848680024"/>
    <x v="0"/>
    <x v="0"/>
    <x v="0"/>
    <x v="0"/>
    <x v="0"/>
    <x v="0"/>
    <x v="0"/>
    <x v="0"/>
    <x v="0"/>
    <x v="0"/>
  </r>
  <r>
    <s v="2024_Residential_Income Qualified"/>
    <s v="Residential_Income Qualified_IQ Multifamily_Electric_Lighting_Low Income Multifamily_LED Specialty Lamp, Candelabra Base_Multifamily In-Unit_40W_5W"/>
    <s v="Residential_Income Qualified_IQ Multifamily_Electric_Lighting_Low Income Multifamily_LED Specialty Lamp, Candelabra Base_Multifamily In-Unit_40W_5W_2024"/>
    <x v="1"/>
    <n v="349"/>
    <x v="0"/>
    <x v="0"/>
    <x v="0"/>
    <x v="8"/>
    <x v="0"/>
    <x v="1"/>
    <x v="5"/>
    <x v="60"/>
    <x v="80"/>
    <x v="11"/>
    <x v="16"/>
    <x v="2"/>
    <x v="35"/>
    <x v="0"/>
    <x v="0"/>
    <n v="0.50539079354651373"/>
    <n v="0.50539079354651373"/>
    <n v="0.50539079354651373"/>
    <n v="2.0480294845049696"/>
    <n v="0.18406872062235349"/>
    <x v="0"/>
    <n v="-3025.5838689807501"/>
    <n v="-3025.5838689807501"/>
    <n v="-3025.5838689807501"/>
    <n v="6410.9221202550389"/>
    <n v="-10222.021435276736"/>
    <x v="0"/>
    <n v="3091.5361310192498"/>
    <n v="3091.5361310192498"/>
    <n v="3091.5361310192498"/>
    <n v="12528.042120255039"/>
    <n v="2306.0206849783017"/>
    <x v="0"/>
    <n v="6117.12"/>
    <n v="6117.12"/>
    <n v="6117.12"/>
    <n v="6117.12"/>
    <n v="12528.042120255039"/>
    <x v="0"/>
    <n v="1393.6531658397237"/>
    <n v="1363.3787526728725"/>
    <n v="243.43251933893836"/>
    <n v="-694.4437528732326"/>
    <n v="0"/>
    <n v="1202.2442212608939"/>
    <n v="-547.31636094640453"/>
    <n v="217.27618645542631"/>
    <n v="-42.408674351035472"/>
    <n v="-44.279926377932085"/>
    <n v="8962.8884268555266"/>
    <n v="-2551.9663066004878"/>
    <n v="0"/>
    <n v="6117.12"/>
    <n v="6117.12"/>
    <n v="0"/>
    <x v="0"/>
    <x v="0"/>
    <n v="0"/>
    <n v="0"/>
    <n v="5.3492437500468757"/>
    <n v="5.3492437500468757"/>
    <n v="5.3492437500468757"/>
    <n v="5.3492437500468757"/>
    <n v="5.3492437500468757"/>
    <n v="5.3492437500468757"/>
    <n v="5.3492437500468757"/>
    <n v="3.316531125029063"/>
    <n v="3.316531125029063"/>
    <n v="3.31653112502906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.6671291140000015"/>
    <n v="8.6671291140000015"/>
    <n v="8.6671291140000015"/>
    <n v="8.6671291140000015"/>
    <n v="8.6671291140000015"/>
    <n v="8.6671291140000015"/>
    <n v="8.6671291140000015"/>
    <n v="5.3736200506800005"/>
    <n v="5.3736200506800005"/>
    <n v="5.37362005068000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95.28840731960003"/>
    <n v="-195.28840731960003"/>
    <n v="-195.28840731960003"/>
    <n v="-195.28840731960003"/>
    <n v="-195.28840731960003"/>
    <n v="-195.28840731960003"/>
    <n v="-195.28840731960003"/>
    <n v="-121.07881253815201"/>
    <n v="-121.07881253815201"/>
    <n v="-121.078812538152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2965651370000002"/>
    <n v="1.2965651370000002"/>
    <n v="1.2965651370000002"/>
    <n v="1.2965651370000002"/>
    <n v="1.2965651370000002"/>
    <n v="1.2965651370000002"/>
    <n v="1.2965651370000002"/>
    <n v="0.80387038494000018"/>
    <n v="0.80387038494000018"/>
    <n v="0.8038703849400001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4"/>
    <x v="0"/>
    <n v="18.88"/>
    <x v="0"/>
    <x v="0"/>
    <x v="0"/>
    <n v="16.585247070000001"/>
    <n v="0"/>
    <n v="-6.3490398939843757"/>
    <n v="2.4810814350000004E-3"/>
    <n v="0"/>
    <n v="-0.373700038698"/>
    <n v="0"/>
    <n v="26.750398500000003"/>
    <x v="0"/>
    <n v="-10.240386925781252"/>
    <n v="4.0017442500000005E-3"/>
    <x v="0"/>
    <n v="-0.60274199790000005"/>
    <x v="0"/>
    <x v="1"/>
    <x v="4"/>
    <x v="0"/>
    <n v="6117.12"/>
    <x v="0"/>
    <x v="0"/>
    <n v="6117.12"/>
    <n v="0"/>
    <n v="0"/>
    <n v="6117.12"/>
    <x v="0"/>
    <x v="0"/>
    <n v="76.790763950040031"/>
    <n v="11.487567113820001"/>
    <x v="0"/>
    <n v="0"/>
    <n v="0"/>
    <x v="0"/>
    <n v="8.6671291140000015"/>
    <n v="8.6671291140000015"/>
    <n v="0"/>
    <n v="8.6671291140000015"/>
    <n v="1.2965651370000002"/>
    <n v="0"/>
    <n v="0"/>
    <n v="0"/>
    <n v="8.6671291140000015"/>
    <n v="0"/>
    <n v="86.671291140000022"/>
    <n v="0"/>
    <n v="0"/>
    <x v="0"/>
    <n v="5.3736200506800005"/>
    <n v="0"/>
    <n v="-2.0570889256509375"/>
    <n v="0.80387038494000018"/>
    <n v="0"/>
    <n v="-121.07881253815201"/>
    <n v="0"/>
    <x v="0"/>
    <n v="8.6671291140000015"/>
    <x v="0"/>
    <n v="-3.3178853639531254"/>
    <n v="1.2965651370000002"/>
    <n v="0"/>
    <n v="-195.28840731960003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117.12"/>
    <n v="60.669903798000021"/>
    <x v="0"/>
    <x v="0"/>
    <x v="0"/>
    <x v="0"/>
    <x v="0"/>
    <x v="0"/>
    <x v="0"/>
    <x v="0"/>
    <x v="0"/>
    <x v="0"/>
  </r>
  <r>
    <s v="2025_Residential_Income Qualified"/>
    <s v="Residential_Income Qualified_IQ Multifamily_Electric_Lighting_Low Income Multifamily_LED Specialty Lamp, Candelabra Base_Multifamily In-Unit_40W_5W"/>
    <s v="Residential_Income Qualified_IQ Multifamily_Electric_Lighting_Low Income Multifamily_LED Specialty Lamp, Candelabra Base_Multifamily In-Unit_40W_5W_2025"/>
    <x v="1"/>
    <n v="349"/>
    <x v="0"/>
    <x v="0"/>
    <x v="0"/>
    <x v="8"/>
    <x v="0"/>
    <x v="1"/>
    <x v="5"/>
    <x v="60"/>
    <x v="80"/>
    <x v="11"/>
    <x v="16"/>
    <x v="3"/>
    <x v="35"/>
    <x v="0"/>
    <x v="0"/>
    <n v="0.51407877846147731"/>
    <n v="0.51407877846147731"/>
    <n v="0.51407877846147731"/>
    <n v="2.0811148496939262"/>
    <n v="0.184132144626904"/>
    <x v="0"/>
    <n v="-2972.4384226977281"/>
    <n v="-2972.4384226977281"/>
    <n v="-2972.4384226977281"/>
    <n v="6613.3092693597091"/>
    <n v="-10386.348025971394"/>
    <x v="0"/>
    <n v="3144.6815773022718"/>
    <n v="3144.6815773022718"/>
    <n v="3144.6815773022718"/>
    <n v="12730.429269359709"/>
    <n v="2344.0812433883139"/>
    <x v="0"/>
    <n v="6117.12"/>
    <n v="6117.12"/>
    <n v="6117.12"/>
    <n v="6117.12"/>
    <n v="12730.429269359709"/>
    <x v="0"/>
    <n v="1421.0179549471356"/>
    <n v="1390.1490947887605"/>
    <n v="248.21238833136604"/>
    <n v="-715.29819467894856"/>
    <n v="0"/>
    <n v="1250.0317518731335"/>
    <n v="-569.0714227639404"/>
    <n v="206.29220891129231"/>
    <n v="-42.445070973475936"/>
    <n v="-44.207133133051173"/>
    <n v="9290.8464055655841"/>
    <n v="-2677.5371362058763"/>
    <n v="0"/>
    <n v="6117.12"/>
    <n v="6117.12"/>
    <n v="0"/>
    <x v="0"/>
    <x v="0"/>
    <n v="0"/>
    <n v="0"/>
    <n v="0"/>
    <n v="5.3492437500468757"/>
    <n v="5.3492437500468757"/>
    <n v="5.3492437500468757"/>
    <n v="5.3492437500468757"/>
    <n v="5.3492437500468757"/>
    <n v="5.3492437500468757"/>
    <n v="5.3492437500468757"/>
    <n v="3.316531125029063"/>
    <n v="3.316531125029063"/>
    <n v="3.31653112502906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.6671291140000015"/>
    <n v="8.6671291140000015"/>
    <n v="8.6671291140000015"/>
    <n v="8.6671291140000015"/>
    <n v="8.6671291140000015"/>
    <n v="8.6671291140000015"/>
    <n v="8.6671291140000015"/>
    <n v="5.3736200506800005"/>
    <n v="5.3736200506800005"/>
    <n v="5.373620050680000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95.28840731960003"/>
    <n v="-195.28840731960003"/>
    <n v="-195.28840731960003"/>
    <n v="-195.28840731960003"/>
    <n v="-195.28840731960003"/>
    <n v="-195.28840731960003"/>
    <n v="-195.28840731960003"/>
    <n v="-121.07881253815201"/>
    <n v="-121.07881253815201"/>
    <n v="-121.078812538152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2965651370000002"/>
    <n v="1.2965651370000002"/>
    <n v="1.2965651370000002"/>
    <n v="1.2965651370000002"/>
    <n v="1.2965651370000002"/>
    <n v="1.2965651370000002"/>
    <n v="1.2965651370000002"/>
    <n v="0.80387038494000018"/>
    <n v="0.80387038494000018"/>
    <n v="0.8038703849400001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4"/>
    <x v="0"/>
    <n v="18.88"/>
    <x v="0"/>
    <x v="0"/>
    <x v="0"/>
    <n v="16.585247070000001"/>
    <n v="0"/>
    <n v="-6.3490398939843757"/>
    <n v="2.4810814350000004E-3"/>
    <n v="0"/>
    <n v="-0.373700038698"/>
    <n v="0"/>
    <n v="26.750398500000003"/>
    <x v="0"/>
    <n v="-10.240386925781252"/>
    <n v="4.0017442500000005E-3"/>
    <x v="0"/>
    <n v="-0.60274199790000005"/>
    <x v="0"/>
    <x v="1"/>
    <x v="4"/>
    <x v="0"/>
    <n v="6117.12"/>
    <x v="0"/>
    <x v="0"/>
    <n v="6117.12"/>
    <n v="0"/>
    <n v="0"/>
    <n v="6117.12"/>
    <x v="0"/>
    <x v="0"/>
    <n v="76.790763950040031"/>
    <n v="11.487567113820001"/>
    <x v="0"/>
    <n v="0"/>
    <n v="0"/>
    <x v="0"/>
    <n v="8.6671291140000015"/>
    <n v="8.6671291140000015"/>
    <n v="0"/>
    <n v="8.6671291140000015"/>
    <n v="1.2965651370000002"/>
    <n v="0"/>
    <n v="0"/>
    <n v="0"/>
    <n v="8.6671291140000015"/>
    <n v="0"/>
    <n v="86.671291140000022"/>
    <n v="0"/>
    <n v="0"/>
    <x v="0"/>
    <n v="5.3736200506800005"/>
    <n v="0"/>
    <n v="-2.0570889256509375"/>
    <n v="0.80387038494000018"/>
    <n v="0"/>
    <n v="-121.07881253815201"/>
    <n v="0"/>
    <x v="0"/>
    <n v="8.6671291140000015"/>
    <x v="0"/>
    <n v="-3.3178853639531254"/>
    <n v="1.2965651370000002"/>
    <n v="0"/>
    <n v="-195.28840731960003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117.12"/>
    <n v="52.002774684000016"/>
    <x v="0"/>
    <x v="0"/>
    <x v="0"/>
    <x v="0"/>
    <x v="0"/>
    <x v="0"/>
    <x v="0"/>
    <x v="0"/>
    <x v="0"/>
    <x v="0"/>
  </r>
  <r>
    <s v="2022_Residential_Income Qualified"/>
    <s v="Residential_Income Qualified_IQ Multifamily_Electric_Lighting_Low Income Multifamily_LED Specialty Lamp, Directional_Exterior_65W_12W"/>
    <s v="Residential_Income Qualified_IQ Multifamily_Electric_Lighting_Low Income Multifamily_LED Specialty Lamp, Directional_Exterior_65W_12W_2022"/>
    <x v="1"/>
    <n v="350"/>
    <x v="0"/>
    <x v="0"/>
    <x v="0"/>
    <x v="8"/>
    <x v="0"/>
    <x v="1"/>
    <x v="5"/>
    <x v="42"/>
    <x v="81"/>
    <x v="12"/>
    <x v="10"/>
    <x v="0"/>
    <x v="35"/>
    <x v="0"/>
    <x v="0"/>
    <n v="0.56792651297223784"/>
    <n v="0.56792651297223784"/>
    <n v="0.56792651297223784"/>
    <n v="2.7359367074849907"/>
    <n v="0.125479917321214"/>
    <x v="0"/>
    <n v="-2272.0584315354872"/>
    <n v="-2272.0584315354872"/>
    <n v="-2272.0584315354872"/>
    <n v="9128.4231763098232"/>
    <n v="-12581.653245639809"/>
    <x v="0"/>
    <n v="2986.4415684645128"/>
    <n v="2986.4415684645128"/>
    <n v="2986.4415684645128"/>
    <n v="14386.923176309823"/>
    <n v="1805.269930670014"/>
    <x v="0"/>
    <n v="5258.5"/>
    <n v="5258.5"/>
    <n v="5258.5"/>
    <n v="5258.5"/>
    <n v="14386.923176309823"/>
    <x v="0"/>
    <n v="2095.8990700300719"/>
    <n v="602.26869765012941"/>
    <n v="112.86092039785477"/>
    <n v="-1005.7587574080424"/>
    <n v="0"/>
    <n v="1690.7291192778619"/>
    <n v="-769.69694887680384"/>
    <n v="399.21679503559756"/>
    <n v="-68.119504089714482"/>
    <n v="-70.957823552441738"/>
    <n v="12623.613227668873"/>
    <n v="-3495.1900513590499"/>
    <n v="0"/>
    <n v="5258.5"/>
    <n v="5258.5"/>
    <n v="0"/>
    <x v="0"/>
    <x v="0"/>
    <n v="10.542636205664063"/>
    <n v="10.542636205664063"/>
    <n v="10.542636205664063"/>
    <n v="10.542636205664063"/>
    <n v="10.542636205664063"/>
    <n v="10.542636205664063"/>
    <n v="10.54263620566406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7.081739675000001"/>
    <n v="17.081739675000001"/>
    <n v="17.081739675000001"/>
    <n v="17.081739675000001"/>
    <n v="17.081739675000001"/>
    <n v="17.081739675000001"/>
    <n v="17.08173967500000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384.88704754500003"/>
    <n v="-384.88704754500003"/>
    <n v="-384.88704754500003"/>
    <n v="-384.88704754500003"/>
    <n v="-384.88704754500003"/>
    <n v="-384.88704754500003"/>
    <n v="-384.8870475450000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78777193950000002"/>
    <n v="0.78777193950000002"/>
    <n v="0.78777193950000002"/>
    <n v="0.78777193950000002"/>
    <n v="0.78777193950000002"/>
    <n v="0.78777193950000002"/>
    <n v="0.7877719395000000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0"/>
    <x v="0"/>
    <n v="40.450000000000003"/>
    <x v="0"/>
    <x v="0"/>
    <x v="0"/>
    <n v="91.97859824999999"/>
    <n v="0"/>
    <n v="-35.210557142578125"/>
    <n v="4.2418489049999997E-3"/>
    <n v="0"/>
    <n v="-2.0724687175500001"/>
    <n v="0"/>
    <n v="131.3979975"/>
    <x v="0"/>
    <n v="-50.300795917968756"/>
    <n v="6.0597841499999998E-3"/>
    <x v="0"/>
    <n v="-2.9606695965000003"/>
    <x v="0"/>
    <x v="22"/>
    <x v="4"/>
    <x v="0"/>
    <n v="5258.5"/>
    <x v="0"/>
    <x v="0"/>
    <n v="5258.5"/>
    <n v="0"/>
    <n v="0"/>
    <n v="5258.5"/>
    <x v="0"/>
    <x v="0"/>
    <n v="119.57217772499999"/>
    <n v="5.5144035764999995"/>
    <x v="0"/>
    <n v="0"/>
    <n v="0"/>
    <x v="0"/>
    <n v="17.081739675000001"/>
    <n v="17.081739675000001"/>
    <n v="0"/>
    <n v="17.081739675000001"/>
    <n v="0.78777193950000002"/>
    <n v="0"/>
    <n v="0"/>
    <n v="0"/>
    <n v="17.081739675000001"/>
    <n v="0"/>
    <n v="117.86400375750002"/>
    <n v="0"/>
    <n v="0"/>
    <x v="0"/>
    <n v="11.957217772499998"/>
    <n v="0"/>
    <n v="-4.5773724285351562"/>
    <n v="0.55144035764999999"/>
    <n v="0"/>
    <n v="-269.42093328150003"/>
    <n v="0"/>
    <x v="0"/>
    <n v="17.081739675000001"/>
    <x v="0"/>
    <n v="-6.539103469335938"/>
    <n v="0.78777193950000002"/>
    <n v="0"/>
    <n v="-384.88704754500003"/>
    <x v="0"/>
    <x v="0"/>
    <n v="1"/>
    <n v="1"/>
    <n v="1"/>
    <x v="0"/>
    <x v="0"/>
    <x v="0"/>
    <x v="0"/>
    <x v="0"/>
    <x v="0"/>
    <n v="0"/>
    <n v="0"/>
    <n v="0"/>
    <n v="17.081739675000001"/>
    <n v="0"/>
    <x v="0"/>
    <x v="0"/>
    <x v="0"/>
    <x v="0"/>
    <x v="0"/>
    <n v="0"/>
    <n v="0"/>
    <n v="0"/>
    <n v="5031.4319033173342"/>
    <n v="0"/>
    <n v="10289.931903317334"/>
    <n v="119.57217772499999"/>
    <x v="0"/>
    <x v="0"/>
    <x v="0"/>
    <x v="0"/>
    <x v="0"/>
    <x v="0"/>
    <x v="0"/>
    <x v="0"/>
    <x v="0"/>
    <x v="0"/>
  </r>
  <r>
    <s v="2023_Residential_Income Qualified"/>
    <s v="Residential_Income Qualified_IQ Multifamily_Electric_Lighting_Low Income Multifamily_LED Specialty Lamp, Directional_Exterior_65W_12W"/>
    <s v="Residential_Income Qualified_IQ Multifamily_Electric_Lighting_Low Income Multifamily_LED Specialty Lamp, Directional_Exterior_65W_12W_2023"/>
    <x v="1"/>
    <n v="350"/>
    <x v="0"/>
    <x v="0"/>
    <x v="0"/>
    <x v="8"/>
    <x v="0"/>
    <x v="1"/>
    <x v="5"/>
    <x v="42"/>
    <x v="81"/>
    <x v="12"/>
    <x v="10"/>
    <x v="1"/>
    <x v="35"/>
    <x v="0"/>
    <x v="0"/>
    <n v="0.58134633548949854"/>
    <n v="0.58134633548949854"/>
    <n v="0.58134633548949854"/>
    <n v="2.8099135976421645"/>
    <n v="0.1252982182987486"/>
    <x v="0"/>
    <n v="-2201.4902948284721"/>
    <n v="-2201.4902948284721"/>
    <n v="-2201.4902948284721"/>
    <n v="9517.4306532013215"/>
    <n v="-12924.532868649332"/>
    <x v="0"/>
    <n v="3057.0097051715279"/>
    <n v="3057.0097051715279"/>
    <n v="3057.0097051715279"/>
    <n v="14775.930653201322"/>
    <n v="1851.3977845519901"/>
    <x v="0"/>
    <n v="5258.5"/>
    <n v="5258.5"/>
    <n v="5258.5"/>
    <n v="5258.5"/>
    <n v="14775.930653201322"/>
    <x v="0"/>
    <n v="2138.2389958226254"/>
    <n v="644.86290624341871"/>
    <n v="115.14085985813418"/>
    <n v="-1046.8449773721884"/>
    <n v="0"/>
    <n v="1766.9278626484393"/>
    <n v="-804.38608956282383"/>
    <n v="381.42473071492299"/>
    <n v="-67.495143884462777"/>
    <n v="-70.859439296537658"/>
    <n v="13192.966213326752"/>
    <n v="-3675.5355601254305"/>
    <n v="0"/>
    <n v="5258.5"/>
    <n v="5258.5"/>
    <n v="0"/>
    <x v="0"/>
    <x v="0"/>
    <n v="0"/>
    <n v="10.542636205664063"/>
    <n v="10.542636205664063"/>
    <n v="10.542636205664063"/>
    <n v="10.542636205664063"/>
    <n v="10.542636205664063"/>
    <n v="10.542636205664063"/>
    <n v="10.54263620566406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7.081739675000001"/>
    <n v="17.081739675000001"/>
    <n v="17.081739675000001"/>
    <n v="17.081739675000001"/>
    <n v="17.081739675000001"/>
    <n v="17.081739675000001"/>
    <n v="17.08173967500000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384.88704754500003"/>
    <n v="-384.88704754500003"/>
    <n v="-384.88704754500003"/>
    <n v="-384.88704754500003"/>
    <n v="-384.88704754500003"/>
    <n v="-384.88704754500003"/>
    <n v="-384.8870475450000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78777193950000002"/>
    <n v="0.78777193950000002"/>
    <n v="0.78777193950000002"/>
    <n v="0.78777193950000002"/>
    <n v="0.78777193950000002"/>
    <n v="0.78777193950000002"/>
    <n v="0.7877719395000000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0"/>
    <x v="0"/>
    <n v="40.450000000000003"/>
    <x v="0"/>
    <x v="0"/>
    <x v="0"/>
    <n v="91.97859824999999"/>
    <n v="0"/>
    <n v="-35.210557142578125"/>
    <n v="4.2418489049999997E-3"/>
    <n v="0"/>
    <n v="-2.0724687175500001"/>
    <n v="0"/>
    <n v="131.3979975"/>
    <x v="0"/>
    <n v="-50.300795917968756"/>
    <n v="6.0597841499999998E-3"/>
    <x v="0"/>
    <n v="-2.9606695965000003"/>
    <x v="0"/>
    <x v="22"/>
    <x v="4"/>
    <x v="0"/>
    <n v="5258.5"/>
    <x v="0"/>
    <x v="0"/>
    <n v="5258.5"/>
    <n v="0"/>
    <n v="0"/>
    <n v="5258.5"/>
    <x v="0"/>
    <x v="0"/>
    <n v="119.57217772499999"/>
    <n v="5.5144035764999995"/>
    <x v="0"/>
    <n v="0"/>
    <n v="0"/>
    <x v="0"/>
    <n v="17.081739675000001"/>
    <n v="17.081739675000001"/>
    <n v="0"/>
    <n v="17.081739675000001"/>
    <n v="0.78777193950000002"/>
    <n v="0"/>
    <n v="0"/>
    <n v="0"/>
    <n v="17.081739675000001"/>
    <n v="0"/>
    <n v="117.86400375750002"/>
    <n v="0"/>
    <n v="0"/>
    <x v="0"/>
    <n v="11.957217772499998"/>
    <n v="0"/>
    <n v="-4.5773724285351562"/>
    <n v="0.55144035764999999"/>
    <n v="0"/>
    <n v="-269.42093328150003"/>
    <n v="0"/>
    <x v="0"/>
    <n v="17.081739675000001"/>
    <x v="0"/>
    <n v="-6.539103469335938"/>
    <n v="0.78777193950000002"/>
    <n v="0"/>
    <n v="-384.88704754500003"/>
    <x v="0"/>
    <x v="0"/>
    <n v="1"/>
    <n v="1"/>
    <n v="1"/>
    <x v="0"/>
    <x v="0"/>
    <x v="0"/>
    <x v="0"/>
    <x v="0"/>
    <x v="0"/>
    <n v="0"/>
    <n v="0"/>
    <n v="0"/>
    <n v="0"/>
    <n v="17.081739675000001"/>
    <x v="0"/>
    <x v="0"/>
    <x v="0"/>
    <x v="0"/>
    <x v="0"/>
    <n v="0"/>
    <n v="0"/>
    <n v="0"/>
    <n v="0"/>
    <n v="5127.532252670695"/>
    <n v="10386.032252670695"/>
    <n v="119.57217772499999"/>
    <x v="0"/>
    <x v="0"/>
    <x v="0"/>
    <x v="0"/>
    <x v="0"/>
    <x v="0"/>
    <x v="0"/>
    <x v="0"/>
    <x v="0"/>
    <x v="0"/>
  </r>
  <r>
    <s v="2024_Residential_Income Qualified"/>
    <s v="Residential_Income Qualified_IQ Multifamily_Electric_Lighting_Low Income Multifamily_LED Specialty Lamp, Directional_Exterior_65W_12W"/>
    <s v="Residential_Income Qualified_IQ Multifamily_Electric_Lighting_Low Income Multifamily_LED Specialty Lamp, Directional_Exterior_65W_12W_2024"/>
    <x v="1"/>
    <n v="350"/>
    <x v="0"/>
    <x v="0"/>
    <x v="0"/>
    <x v="8"/>
    <x v="0"/>
    <x v="1"/>
    <x v="5"/>
    <x v="42"/>
    <x v="81"/>
    <x v="12"/>
    <x v="10"/>
    <x v="2"/>
    <x v="35"/>
    <x v="0"/>
    <x v="0"/>
    <n v="0.58976860935233855"/>
    <n v="0.58976860935233855"/>
    <n v="0.58976860935233855"/>
    <n v="2.8816033373493615"/>
    <n v="0.12360066862792618"/>
    <x v="0"/>
    <n v="-2157.2017677207277"/>
    <n v="-2157.2017677207277"/>
    <n v="-2157.2017677207277"/>
    <n v="9894.4111494516183"/>
    <n v="-13280.001199719842"/>
    <x v="0"/>
    <n v="3101.2982322792723"/>
    <n v="3101.2982322792723"/>
    <n v="3101.2982322792723"/>
    <n v="15152.911149451618"/>
    <n v="1872.9099497317775"/>
    <x v="0"/>
    <n v="5258.5"/>
    <n v="5258.5"/>
    <n v="5258.5"/>
    <n v="5258.5"/>
    <n v="15152.911149451618"/>
    <x v="0"/>
    <n v="2183.404361413589"/>
    <n v="658.48414735511665"/>
    <n v="117.57294487768071"/>
    <n v="-1086.5515039146089"/>
    <n v="0"/>
    <n v="1843.1266060190171"/>
    <n v="-839.0752302488437"/>
    <n v="362.62142468976026"/>
    <n v="-67.565209153023901"/>
    <n v="-70.719308759415412"/>
    <n v="13757.119339021252"/>
    <n v="-3862.7081895696338"/>
    <n v="0"/>
    <n v="5258.5"/>
    <n v="5258.5"/>
    <n v="0"/>
    <x v="0"/>
    <x v="0"/>
    <n v="0"/>
    <n v="0"/>
    <n v="10.542636205664063"/>
    <n v="10.542636205664063"/>
    <n v="10.542636205664063"/>
    <n v="10.542636205664063"/>
    <n v="10.542636205664063"/>
    <n v="10.542636205664063"/>
    <n v="10.542636205664063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7.081739675000001"/>
    <n v="17.081739675000001"/>
    <n v="17.081739675000001"/>
    <n v="17.081739675000001"/>
    <n v="17.081739675000001"/>
    <n v="17.081739675000001"/>
    <n v="17.08173967500000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384.88704754500003"/>
    <n v="-384.88704754500003"/>
    <n v="-384.88704754500003"/>
    <n v="-384.88704754500003"/>
    <n v="-384.88704754500003"/>
    <n v="-384.88704754500003"/>
    <n v="-384.88704754500003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78777193950000002"/>
    <n v="0.78777193950000002"/>
    <n v="0.78777193950000002"/>
    <n v="0.78777193950000002"/>
    <n v="0.78777193950000002"/>
    <n v="0.78777193950000002"/>
    <n v="0.7877719395000000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0"/>
    <x v="0"/>
    <n v="40.450000000000003"/>
    <x v="0"/>
    <x v="0"/>
    <x v="0"/>
    <n v="91.97859824999999"/>
    <n v="0"/>
    <n v="-35.210557142578125"/>
    <n v="4.2418489049999997E-3"/>
    <n v="0"/>
    <n v="-2.0724687175500001"/>
    <n v="0"/>
    <n v="131.3979975"/>
    <x v="0"/>
    <n v="-50.300795917968756"/>
    <n v="6.0597841499999998E-3"/>
    <x v="0"/>
    <n v="-2.9606695965000003"/>
    <x v="0"/>
    <x v="22"/>
    <x v="4"/>
    <x v="0"/>
    <n v="5258.5"/>
    <x v="0"/>
    <x v="0"/>
    <n v="5258.5"/>
    <n v="0"/>
    <n v="0"/>
    <n v="5258.5"/>
    <x v="0"/>
    <x v="0"/>
    <n v="119.57217772499999"/>
    <n v="5.5144035764999995"/>
    <x v="0"/>
    <n v="0"/>
    <n v="0"/>
    <x v="0"/>
    <n v="17.081739675000001"/>
    <n v="17.081739675000001"/>
    <n v="0"/>
    <n v="17.081739675000001"/>
    <n v="0.78777193950000002"/>
    <n v="0"/>
    <n v="0"/>
    <n v="0"/>
    <n v="17.081739675000001"/>
    <n v="0"/>
    <n v="117.86400375750002"/>
    <n v="0"/>
    <n v="0"/>
    <x v="0"/>
    <n v="11.957217772499998"/>
    <n v="0"/>
    <n v="-4.5773724285351562"/>
    <n v="0.55144035764999999"/>
    <n v="0"/>
    <n v="-269.42093328150003"/>
    <n v="0"/>
    <x v="0"/>
    <n v="17.081739675000001"/>
    <x v="0"/>
    <n v="-6.539103469335938"/>
    <n v="0.78777193950000002"/>
    <n v="0"/>
    <n v="-384.88704754500003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258.5"/>
    <n v="119.57217772499999"/>
    <x v="0"/>
    <x v="0"/>
    <x v="0"/>
    <x v="0"/>
    <x v="0"/>
    <x v="0"/>
    <x v="0"/>
    <x v="0"/>
    <x v="0"/>
    <x v="0"/>
  </r>
  <r>
    <s v="2025_Residential_Income Qualified"/>
    <s v="Residential_Income Qualified_IQ Multifamily_Electric_Lighting_Low Income Multifamily_LED Specialty Lamp, Directional_Exterior_65W_12W"/>
    <s v="Residential_Income Qualified_IQ Multifamily_Electric_Lighting_Low Income Multifamily_LED Specialty Lamp, Directional_Exterior_65W_12W_2025"/>
    <x v="1"/>
    <n v="350"/>
    <x v="0"/>
    <x v="0"/>
    <x v="0"/>
    <x v="8"/>
    <x v="0"/>
    <x v="1"/>
    <x v="5"/>
    <x v="42"/>
    <x v="81"/>
    <x v="12"/>
    <x v="10"/>
    <x v="3"/>
    <x v="35"/>
    <x v="0"/>
    <x v="0"/>
    <n v="0.59862111926351058"/>
    <n v="0.59862111926351058"/>
    <n v="0.59862111926351058"/>
    <n v="2.9506146673174878"/>
    <n v="0.12218012699296445"/>
    <x v="0"/>
    <n v="-2110.6508443528296"/>
    <n v="-2110.6508443528296"/>
    <n v="-2110.6508443528296"/>
    <n v="10257.30722808901"/>
    <n v="-13620.08393056274"/>
    <x v="0"/>
    <n v="3147.8491556471704"/>
    <n v="3147.8491556471704"/>
    <n v="3147.8491556471704"/>
    <n v="15515.80722808901"/>
    <n v="1895.7232975262709"/>
    <x v="0"/>
    <n v="5258.5"/>
    <n v="5258.5"/>
    <n v="5258.5"/>
    <n v="5258.5"/>
    <n v="15515.80722808901"/>
    <x v="0"/>
    <n v="2226.4955536459847"/>
    <n v="671.47984685866356"/>
    <n v="119.89333887275956"/>
    <n v="-1122.1454418511371"/>
    <n v="0"/>
    <n v="1919.3253493895952"/>
    <n v="-873.76437093486356"/>
    <n v="344.77766475665436"/>
    <n v="-67.636941974976779"/>
    <n v="-70.575843115509656"/>
    <n v="14317.131453922922"/>
    <n v="-4059.8242258339119"/>
    <n v="0"/>
    <n v="5258.5"/>
    <n v="5258.5"/>
    <n v="0"/>
    <x v="0"/>
    <x v="0"/>
    <n v="0"/>
    <n v="0"/>
    <n v="0"/>
    <n v="10.542636205664063"/>
    <n v="10.542636205664063"/>
    <n v="10.542636205664063"/>
    <n v="10.542636205664063"/>
    <n v="10.542636205664063"/>
    <n v="10.542636205664063"/>
    <n v="10.54263620566406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7.081739675000001"/>
    <n v="17.081739675000001"/>
    <n v="17.081739675000001"/>
    <n v="17.081739675000001"/>
    <n v="17.081739675000001"/>
    <n v="17.081739675000001"/>
    <n v="17.081739675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384.88704754500003"/>
    <n v="-384.88704754500003"/>
    <n v="-384.88704754500003"/>
    <n v="-384.88704754500003"/>
    <n v="-384.88704754500003"/>
    <n v="-384.88704754500003"/>
    <n v="-384.887047545000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78777193950000002"/>
    <n v="0.78777193950000002"/>
    <n v="0.78777193950000002"/>
    <n v="0.78777193950000002"/>
    <n v="0.78777193950000002"/>
    <n v="0.78777193950000002"/>
    <n v="0.787771939500000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0"/>
    <x v="0"/>
    <n v="40.450000000000003"/>
    <x v="0"/>
    <x v="0"/>
    <x v="0"/>
    <n v="91.97859824999999"/>
    <n v="0"/>
    <n v="-35.210557142578125"/>
    <n v="4.2418489049999997E-3"/>
    <n v="0"/>
    <n v="-2.0724687175500001"/>
    <n v="0"/>
    <n v="131.3979975"/>
    <x v="0"/>
    <n v="-50.300795917968756"/>
    <n v="6.0597841499999998E-3"/>
    <x v="0"/>
    <n v="-2.9606695965000003"/>
    <x v="0"/>
    <x v="22"/>
    <x v="4"/>
    <x v="0"/>
    <n v="5258.5"/>
    <x v="0"/>
    <x v="0"/>
    <n v="5258.5"/>
    <n v="0"/>
    <n v="0"/>
    <n v="5258.5"/>
    <x v="0"/>
    <x v="0"/>
    <n v="119.57217772499999"/>
    <n v="5.5144035764999995"/>
    <x v="0"/>
    <n v="0"/>
    <n v="0"/>
    <x v="0"/>
    <n v="17.081739675000001"/>
    <n v="17.081739675000001"/>
    <n v="0"/>
    <n v="17.081739675000001"/>
    <n v="0.78777193950000002"/>
    <n v="0"/>
    <n v="0"/>
    <n v="0"/>
    <n v="17.081739675000001"/>
    <n v="0"/>
    <n v="117.86400375750002"/>
    <n v="0"/>
    <n v="0"/>
    <x v="0"/>
    <n v="11.957217772499998"/>
    <n v="0"/>
    <n v="-4.5773724285351562"/>
    <n v="0.55144035764999999"/>
    <n v="0"/>
    <n v="-269.42093328150003"/>
    <n v="0"/>
    <x v="0"/>
    <n v="17.081739675000001"/>
    <x v="0"/>
    <n v="-6.539103469335938"/>
    <n v="0.78777193950000002"/>
    <n v="0"/>
    <n v="-384.88704754500003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258.5"/>
    <n v="102.49043804999999"/>
    <x v="0"/>
    <x v="0"/>
    <x v="0"/>
    <x v="0"/>
    <x v="0"/>
    <x v="0"/>
    <x v="0"/>
    <x v="0"/>
    <x v="0"/>
    <x v="0"/>
  </r>
  <r>
    <s v="2022_Residential_Income Qualified"/>
    <s v="Residential_Income Qualified_IQ Multifamily_Electric_Lighting_Low Income Multifamily_LED Specialty Lamp, Directional_Multifamily Common Area_65W_12W"/>
    <s v="Residential_Income Qualified_IQ Multifamily_Electric_Lighting_Low Income Multifamily_LED Specialty Lamp, Directional_Multifamily Common Area_65W_12W_2022"/>
    <x v="1"/>
    <n v="351"/>
    <x v="0"/>
    <x v="0"/>
    <x v="0"/>
    <x v="8"/>
    <x v="0"/>
    <x v="1"/>
    <x v="5"/>
    <x v="42"/>
    <x v="79"/>
    <x v="12"/>
    <x v="10"/>
    <x v="0"/>
    <x v="35"/>
    <x v="0"/>
    <x v="0"/>
    <n v="0.56792651297223784"/>
    <n v="0.56792651297223784"/>
    <n v="0.56792651297223784"/>
    <n v="2.7359367074849907"/>
    <n v="0.125479917321214"/>
    <x v="0"/>
    <n v="-2272.0584315354872"/>
    <n v="-2272.0584315354872"/>
    <n v="-2272.0584315354872"/>
    <n v="9128.4231763098232"/>
    <n v="-12581.653245639809"/>
    <x v="0"/>
    <n v="2986.4415684645128"/>
    <n v="2986.4415684645128"/>
    <n v="2986.4415684645128"/>
    <n v="14386.923176309823"/>
    <n v="1805.269930670014"/>
    <x v="0"/>
    <n v="5258.5"/>
    <n v="5258.5"/>
    <n v="5258.5"/>
    <n v="5258.5"/>
    <n v="14386.923176309823"/>
    <x v="0"/>
    <n v="2095.8990700300719"/>
    <n v="602.26869765012941"/>
    <n v="112.86092039785477"/>
    <n v="-1005.7587574080424"/>
    <n v="0"/>
    <n v="1690.7291192778619"/>
    <n v="-769.69694887680384"/>
    <n v="399.21679503559756"/>
    <n v="-68.119504089714482"/>
    <n v="-70.957823552441738"/>
    <n v="12623.613227668873"/>
    <n v="-3495.1900513590499"/>
    <n v="0"/>
    <n v="5258.5"/>
    <n v="5258.5"/>
    <n v="0"/>
    <x v="0"/>
    <x v="0"/>
    <n v="10.542636205664063"/>
    <n v="10.542636205664063"/>
    <n v="10.542636205664063"/>
    <n v="10.542636205664063"/>
    <n v="10.542636205664063"/>
    <n v="10.542636205664063"/>
    <n v="10.54263620566406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7.081739675000001"/>
    <n v="17.081739675000001"/>
    <n v="17.081739675000001"/>
    <n v="17.081739675000001"/>
    <n v="17.081739675000001"/>
    <n v="17.081739675000001"/>
    <n v="17.08173967500000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384.88704754500003"/>
    <n v="-384.88704754500003"/>
    <n v="-384.88704754500003"/>
    <n v="-384.88704754500003"/>
    <n v="-384.88704754500003"/>
    <n v="-384.88704754500003"/>
    <n v="-384.8870475450000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78777193950000002"/>
    <n v="0.78777193950000002"/>
    <n v="0.78777193950000002"/>
    <n v="0.78777193950000002"/>
    <n v="0.78777193950000002"/>
    <n v="0.78777193950000002"/>
    <n v="0.7877719395000000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0"/>
    <x v="0"/>
    <n v="40.450000000000003"/>
    <x v="0"/>
    <x v="0"/>
    <x v="0"/>
    <n v="91.97859824999999"/>
    <n v="0"/>
    <n v="-35.210557142578125"/>
    <n v="4.2418489049999997E-3"/>
    <n v="0"/>
    <n v="-2.0724687175500001"/>
    <n v="0"/>
    <n v="131.3979975"/>
    <x v="0"/>
    <n v="-50.300795917968756"/>
    <n v="6.0597841499999998E-3"/>
    <x v="0"/>
    <n v="-2.9606695965000003"/>
    <x v="0"/>
    <x v="22"/>
    <x v="4"/>
    <x v="0"/>
    <n v="5258.5"/>
    <x v="0"/>
    <x v="0"/>
    <n v="5258.5"/>
    <n v="0"/>
    <n v="0"/>
    <n v="5258.5"/>
    <x v="0"/>
    <x v="0"/>
    <n v="119.57217772499999"/>
    <n v="5.5144035764999995"/>
    <x v="0"/>
    <n v="0"/>
    <n v="0"/>
    <x v="0"/>
    <n v="17.081739675000001"/>
    <n v="17.081739675000001"/>
    <n v="0"/>
    <n v="17.081739675000001"/>
    <n v="0.78777193950000002"/>
    <n v="0"/>
    <n v="0"/>
    <n v="0"/>
    <n v="17.081739675000001"/>
    <n v="0"/>
    <n v="117.86400375750002"/>
    <n v="0"/>
    <n v="0"/>
    <x v="0"/>
    <n v="11.957217772499998"/>
    <n v="0"/>
    <n v="-4.5773724285351562"/>
    <n v="0.55144035764999999"/>
    <n v="0"/>
    <n v="-269.42093328150003"/>
    <n v="0"/>
    <x v="0"/>
    <n v="17.081739675000001"/>
    <x v="0"/>
    <n v="-6.539103469335938"/>
    <n v="0.78777193950000002"/>
    <n v="0"/>
    <n v="-384.88704754500003"/>
    <x v="0"/>
    <x v="0"/>
    <n v="1"/>
    <n v="1"/>
    <n v="1"/>
    <x v="0"/>
    <x v="0"/>
    <x v="0"/>
    <x v="0"/>
    <x v="0"/>
    <x v="0"/>
    <n v="0"/>
    <n v="0"/>
    <n v="0"/>
    <n v="17.081739675000001"/>
    <n v="0"/>
    <x v="0"/>
    <x v="0"/>
    <x v="0"/>
    <x v="0"/>
    <x v="0"/>
    <n v="0"/>
    <n v="0"/>
    <n v="0"/>
    <n v="5031.4319033173342"/>
    <n v="0"/>
    <n v="10289.931903317334"/>
    <n v="119.57217772499999"/>
    <x v="0"/>
    <x v="0"/>
    <x v="0"/>
    <x v="0"/>
    <x v="0"/>
    <x v="0"/>
    <x v="0"/>
    <x v="0"/>
    <x v="0"/>
    <x v="0"/>
  </r>
  <r>
    <s v="2023_Residential_Income Qualified"/>
    <s v="Residential_Income Qualified_IQ Multifamily_Electric_Lighting_Low Income Multifamily_LED Specialty Lamp, Directional_Multifamily Common Area_65W_12W"/>
    <s v="Residential_Income Qualified_IQ Multifamily_Electric_Lighting_Low Income Multifamily_LED Specialty Lamp, Directional_Multifamily Common Area_65W_12W_2023"/>
    <x v="1"/>
    <n v="351"/>
    <x v="0"/>
    <x v="0"/>
    <x v="0"/>
    <x v="8"/>
    <x v="0"/>
    <x v="1"/>
    <x v="5"/>
    <x v="42"/>
    <x v="79"/>
    <x v="12"/>
    <x v="10"/>
    <x v="1"/>
    <x v="35"/>
    <x v="0"/>
    <x v="0"/>
    <n v="0.58134633548949854"/>
    <n v="0.58134633548949854"/>
    <n v="0.58134633548949854"/>
    <n v="2.8099135976421645"/>
    <n v="0.1252982182987486"/>
    <x v="0"/>
    <n v="-2201.4902948284721"/>
    <n v="-2201.4902948284721"/>
    <n v="-2201.4902948284721"/>
    <n v="9517.4306532013215"/>
    <n v="-12924.532868649332"/>
    <x v="0"/>
    <n v="3057.0097051715279"/>
    <n v="3057.0097051715279"/>
    <n v="3057.0097051715279"/>
    <n v="14775.930653201322"/>
    <n v="1851.3977845519901"/>
    <x v="0"/>
    <n v="5258.5"/>
    <n v="5258.5"/>
    <n v="5258.5"/>
    <n v="5258.5"/>
    <n v="14775.930653201322"/>
    <x v="0"/>
    <n v="2138.2389958226254"/>
    <n v="644.86290624341871"/>
    <n v="115.14085985813418"/>
    <n v="-1046.8449773721884"/>
    <n v="0"/>
    <n v="1766.9278626484393"/>
    <n v="-804.38608956282383"/>
    <n v="381.42473071492299"/>
    <n v="-67.495143884462777"/>
    <n v="-70.859439296537658"/>
    <n v="13192.966213326752"/>
    <n v="-3675.5355601254305"/>
    <n v="0"/>
    <n v="5258.5"/>
    <n v="5258.5"/>
    <n v="0"/>
    <x v="0"/>
    <x v="0"/>
    <n v="0"/>
    <n v="10.542636205664063"/>
    <n v="10.542636205664063"/>
    <n v="10.542636205664063"/>
    <n v="10.542636205664063"/>
    <n v="10.542636205664063"/>
    <n v="10.542636205664063"/>
    <n v="10.54263620566406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7.081739675000001"/>
    <n v="17.081739675000001"/>
    <n v="17.081739675000001"/>
    <n v="17.081739675000001"/>
    <n v="17.081739675000001"/>
    <n v="17.081739675000001"/>
    <n v="17.08173967500000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384.88704754500003"/>
    <n v="-384.88704754500003"/>
    <n v="-384.88704754500003"/>
    <n v="-384.88704754500003"/>
    <n v="-384.88704754500003"/>
    <n v="-384.88704754500003"/>
    <n v="-384.8870475450000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78777193950000002"/>
    <n v="0.78777193950000002"/>
    <n v="0.78777193950000002"/>
    <n v="0.78777193950000002"/>
    <n v="0.78777193950000002"/>
    <n v="0.78777193950000002"/>
    <n v="0.7877719395000000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0"/>
    <x v="0"/>
    <n v="40.450000000000003"/>
    <x v="0"/>
    <x v="0"/>
    <x v="0"/>
    <n v="91.97859824999999"/>
    <n v="0"/>
    <n v="-35.210557142578125"/>
    <n v="4.2418489049999997E-3"/>
    <n v="0"/>
    <n v="-2.0724687175500001"/>
    <n v="0"/>
    <n v="131.3979975"/>
    <x v="0"/>
    <n v="-50.300795917968756"/>
    <n v="6.0597841499999998E-3"/>
    <x v="0"/>
    <n v="-2.9606695965000003"/>
    <x v="0"/>
    <x v="22"/>
    <x v="4"/>
    <x v="0"/>
    <n v="5258.5"/>
    <x v="0"/>
    <x v="0"/>
    <n v="5258.5"/>
    <n v="0"/>
    <n v="0"/>
    <n v="5258.5"/>
    <x v="0"/>
    <x v="0"/>
    <n v="119.57217772499999"/>
    <n v="5.5144035764999995"/>
    <x v="0"/>
    <n v="0"/>
    <n v="0"/>
    <x v="0"/>
    <n v="17.081739675000001"/>
    <n v="17.081739675000001"/>
    <n v="0"/>
    <n v="17.081739675000001"/>
    <n v="0.78777193950000002"/>
    <n v="0"/>
    <n v="0"/>
    <n v="0"/>
    <n v="17.081739675000001"/>
    <n v="0"/>
    <n v="117.86400375750002"/>
    <n v="0"/>
    <n v="0"/>
    <x v="0"/>
    <n v="11.957217772499998"/>
    <n v="0"/>
    <n v="-4.5773724285351562"/>
    <n v="0.55144035764999999"/>
    <n v="0"/>
    <n v="-269.42093328150003"/>
    <n v="0"/>
    <x v="0"/>
    <n v="17.081739675000001"/>
    <x v="0"/>
    <n v="-6.539103469335938"/>
    <n v="0.78777193950000002"/>
    <n v="0"/>
    <n v="-384.88704754500003"/>
    <x v="0"/>
    <x v="0"/>
    <n v="1"/>
    <n v="1"/>
    <n v="1"/>
    <x v="0"/>
    <x v="0"/>
    <x v="0"/>
    <x v="0"/>
    <x v="0"/>
    <x v="0"/>
    <n v="0"/>
    <n v="0"/>
    <n v="0"/>
    <n v="0"/>
    <n v="17.081739675000001"/>
    <x v="0"/>
    <x v="0"/>
    <x v="0"/>
    <x v="0"/>
    <x v="0"/>
    <n v="0"/>
    <n v="0"/>
    <n v="0"/>
    <n v="0"/>
    <n v="5127.532252670695"/>
    <n v="10386.032252670695"/>
    <n v="119.57217772499999"/>
    <x v="0"/>
    <x v="0"/>
    <x v="0"/>
    <x v="0"/>
    <x v="0"/>
    <x v="0"/>
    <x v="0"/>
    <x v="0"/>
    <x v="0"/>
    <x v="0"/>
  </r>
  <r>
    <s v="2024_Residential_Income Qualified"/>
    <s v="Residential_Income Qualified_IQ Multifamily_Electric_Lighting_Low Income Multifamily_LED Specialty Lamp, Directional_Multifamily Common Area_65W_12W"/>
    <s v="Residential_Income Qualified_IQ Multifamily_Electric_Lighting_Low Income Multifamily_LED Specialty Lamp, Directional_Multifamily Common Area_65W_12W_2024"/>
    <x v="1"/>
    <n v="351"/>
    <x v="0"/>
    <x v="0"/>
    <x v="0"/>
    <x v="8"/>
    <x v="0"/>
    <x v="1"/>
    <x v="5"/>
    <x v="42"/>
    <x v="79"/>
    <x v="12"/>
    <x v="10"/>
    <x v="2"/>
    <x v="35"/>
    <x v="0"/>
    <x v="0"/>
    <n v="0.58976860935233855"/>
    <n v="0.58976860935233855"/>
    <n v="0.58976860935233855"/>
    <n v="2.8816033373493615"/>
    <n v="0.12360066862792618"/>
    <x v="0"/>
    <n v="-2157.2017677207277"/>
    <n v="-2157.2017677207277"/>
    <n v="-2157.2017677207277"/>
    <n v="9894.4111494516183"/>
    <n v="-13280.001199719842"/>
    <x v="0"/>
    <n v="3101.2982322792723"/>
    <n v="3101.2982322792723"/>
    <n v="3101.2982322792723"/>
    <n v="15152.911149451618"/>
    <n v="1872.9099497317775"/>
    <x v="0"/>
    <n v="5258.5"/>
    <n v="5258.5"/>
    <n v="5258.5"/>
    <n v="5258.5"/>
    <n v="15152.911149451618"/>
    <x v="0"/>
    <n v="2183.404361413589"/>
    <n v="658.48414735511665"/>
    <n v="117.57294487768071"/>
    <n v="-1086.5515039146089"/>
    <n v="0"/>
    <n v="1843.1266060190171"/>
    <n v="-839.0752302488437"/>
    <n v="362.62142468976026"/>
    <n v="-67.565209153023901"/>
    <n v="-70.719308759415412"/>
    <n v="13757.119339021252"/>
    <n v="-3862.7081895696338"/>
    <n v="0"/>
    <n v="5258.5"/>
    <n v="5258.5"/>
    <n v="0"/>
    <x v="0"/>
    <x v="0"/>
    <n v="0"/>
    <n v="0"/>
    <n v="10.542636205664063"/>
    <n v="10.542636205664063"/>
    <n v="10.542636205664063"/>
    <n v="10.542636205664063"/>
    <n v="10.542636205664063"/>
    <n v="10.542636205664063"/>
    <n v="10.542636205664063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7.081739675000001"/>
    <n v="17.081739675000001"/>
    <n v="17.081739675000001"/>
    <n v="17.081739675000001"/>
    <n v="17.081739675000001"/>
    <n v="17.081739675000001"/>
    <n v="17.08173967500000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384.88704754500003"/>
    <n v="-384.88704754500003"/>
    <n v="-384.88704754500003"/>
    <n v="-384.88704754500003"/>
    <n v="-384.88704754500003"/>
    <n v="-384.88704754500003"/>
    <n v="-384.88704754500003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78777193950000002"/>
    <n v="0.78777193950000002"/>
    <n v="0.78777193950000002"/>
    <n v="0.78777193950000002"/>
    <n v="0.78777193950000002"/>
    <n v="0.78777193950000002"/>
    <n v="0.7877719395000000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0"/>
    <x v="0"/>
    <n v="40.450000000000003"/>
    <x v="0"/>
    <x v="0"/>
    <x v="0"/>
    <n v="91.97859824999999"/>
    <n v="0"/>
    <n v="-35.210557142578125"/>
    <n v="4.2418489049999997E-3"/>
    <n v="0"/>
    <n v="-2.0724687175500001"/>
    <n v="0"/>
    <n v="131.3979975"/>
    <x v="0"/>
    <n v="-50.300795917968756"/>
    <n v="6.0597841499999998E-3"/>
    <x v="0"/>
    <n v="-2.9606695965000003"/>
    <x v="0"/>
    <x v="22"/>
    <x v="4"/>
    <x v="0"/>
    <n v="5258.5"/>
    <x v="0"/>
    <x v="0"/>
    <n v="5258.5"/>
    <n v="0"/>
    <n v="0"/>
    <n v="5258.5"/>
    <x v="0"/>
    <x v="0"/>
    <n v="119.57217772499999"/>
    <n v="5.5144035764999995"/>
    <x v="0"/>
    <n v="0"/>
    <n v="0"/>
    <x v="0"/>
    <n v="17.081739675000001"/>
    <n v="17.081739675000001"/>
    <n v="0"/>
    <n v="17.081739675000001"/>
    <n v="0.78777193950000002"/>
    <n v="0"/>
    <n v="0"/>
    <n v="0"/>
    <n v="17.081739675000001"/>
    <n v="0"/>
    <n v="117.86400375750002"/>
    <n v="0"/>
    <n v="0"/>
    <x v="0"/>
    <n v="11.957217772499998"/>
    <n v="0"/>
    <n v="-4.5773724285351562"/>
    <n v="0.55144035764999999"/>
    <n v="0"/>
    <n v="-269.42093328150003"/>
    <n v="0"/>
    <x v="0"/>
    <n v="17.081739675000001"/>
    <x v="0"/>
    <n v="-6.539103469335938"/>
    <n v="0.78777193950000002"/>
    <n v="0"/>
    <n v="-384.88704754500003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258.5"/>
    <n v="119.57217772499999"/>
    <x v="0"/>
    <x v="0"/>
    <x v="0"/>
    <x v="0"/>
    <x v="0"/>
    <x v="0"/>
    <x v="0"/>
    <x v="0"/>
    <x v="0"/>
    <x v="0"/>
  </r>
  <r>
    <s v="2025_Residential_Income Qualified"/>
    <s v="Residential_Income Qualified_IQ Multifamily_Electric_Lighting_Low Income Multifamily_LED Specialty Lamp, Directional_Multifamily Common Area_65W_12W"/>
    <s v="Residential_Income Qualified_IQ Multifamily_Electric_Lighting_Low Income Multifamily_LED Specialty Lamp, Directional_Multifamily Common Area_65W_12W_2025"/>
    <x v="1"/>
    <n v="351"/>
    <x v="0"/>
    <x v="0"/>
    <x v="0"/>
    <x v="8"/>
    <x v="0"/>
    <x v="1"/>
    <x v="5"/>
    <x v="42"/>
    <x v="79"/>
    <x v="12"/>
    <x v="10"/>
    <x v="3"/>
    <x v="35"/>
    <x v="0"/>
    <x v="0"/>
    <n v="0.59862111926351058"/>
    <n v="0.59862111926351058"/>
    <n v="0.59862111926351058"/>
    <n v="2.9506146673174878"/>
    <n v="0.12218012699296445"/>
    <x v="0"/>
    <n v="-2110.6508443528296"/>
    <n v="-2110.6508443528296"/>
    <n v="-2110.6508443528296"/>
    <n v="10257.30722808901"/>
    <n v="-13620.08393056274"/>
    <x v="0"/>
    <n v="3147.8491556471704"/>
    <n v="3147.8491556471704"/>
    <n v="3147.8491556471704"/>
    <n v="15515.80722808901"/>
    <n v="1895.7232975262709"/>
    <x v="0"/>
    <n v="5258.5"/>
    <n v="5258.5"/>
    <n v="5258.5"/>
    <n v="5258.5"/>
    <n v="15515.80722808901"/>
    <x v="0"/>
    <n v="2226.4955536459847"/>
    <n v="671.47984685866356"/>
    <n v="119.89333887275956"/>
    <n v="-1122.1454418511371"/>
    <n v="0"/>
    <n v="1919.3253493895952"/>
    <n v="-873.76437093486356"/>
    <n v="344.77766475665436"/>
    <n v="-67.636941974976779"/>
    <n v="-70.575843115509656"/>
    <n v="14317.131453922922"/>
    <n v="-4059.8242258339119"/>
    <n v="0"/>
    <n v="5258.5"/>
    <n v="5258.5"/>
    <n v="0"/>
    <x v="0"/>
    <x v="0"/>
    <n v="0"/>
    <n v="0"/>
    <n v="0"/>
    <n v="10.542636205664063"/>
    <n v="10.542636205664063"/>
    <n v="10.542636205664063"/>
    <n v="10.542636205664063"/>
    <n v="10.542636205664063"/>
    <n v="10.542636205664063"/>
    <n v="10.54263620566406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7.081739675000001"/>
    <n v="17.081739675000001"/>
    <n v="17.081739675000001"/>
    <n v="17.081739675000001"/>
    <n v="17.081739675000001"/>
    <n v="17.081739675000001"/>
    <n v="17.081739675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384.88704754500003"/>
    <n v="-384.88704754500003"/>
    <n v="-384.88704754500003"/>
    <n v="-384.88704754500003"/>
    <n v="-384.88704754500003"/>
    <n v="-384.88704754500003"/>
    <n v="-384.887047545000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78777193950000002"/>
    <n v="0.78777193950000002"/>
    <n v="0.78777193950000002"/>
    <n v="0.78777193950000002"/>
    <n v="0.78777193950000002"/>
    <n v="0.78777193950000002"/>
    <n v="0.787771939500000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0"/>
    <x v="0"/>
    <n v="40.450000000000003"/>
    <x v="0"/>
    <x v="0"/>
    <x v="0"/>
    <n v="91.97859824999999"/>
    <n v="0"/>
    <n v="-35.210557142578125"/>
    <n v="4.2418489049999997E-3"/>
    <n v="0"/>
    <n v="-2.0724687175500001"/>
    <n v="0"/>
    <n v="131.3979975"/>
    <x v="0"/>
    <n v="-50.300795917968756"/>
    <n v="6.0597841499999998E-3"/>
    <x v="0"/>
    <n v="-2.9606695965000003"/>
    <x v="0"/>
    <x v="22"/>
    <x v="4"/>
    <x v="0"/>
    <n v="5258.5"/>
    <x v="0"/>
    <x v="0"/>
    <n v="5258.5"/>
    <n v="0"/>
    <n v="0"/>
    <n v="5258.5"/>
    <x v="0"/>
    <x v="0"/>
    <n v="119.57217772499999"/>
    <n v="5.5144035764999995"/>
    <x v="0"/>
    <n v="0"/>
    <n v="0"/>
    <x v="0"/>
    <n v="17.081739675000001"/>
    <n v="17.081739675000001"/>
    <n v="0"/>
    <n v="17.081739675000001"/>
    <n v="0.78777193950000002"/>
    <n v="0"/>
    <n v="0"/>
    <n v="0"/>
    <n v="17.081739675000001"/>
    <n v="0"/>
    <n v="117.86400375750002"/>
    <n v="0"/>
    <n v="0"/>
    <x v="0"/>
    <n v="11.957217772499998"/>
    <n v="0"/>
    <n v="-4.5773724285351562"/>
    <n v="0.55144035764999999"/>
    <n v="0"/>
    <n v="-269.42093328150003"/>
    <n v="0"/>
    <x v="0"/>
    <n v="17.081739675000001"/>
    <x v="0"/>
    <n v="-6.539103469335938"/>
    <n v="0.78777193950000002"/>
    <n v="0"/>
    <n v="-384.88704754500003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258.5"/>
    <n v="102.49043804999999"/>
    <x v="0"/>
    <x v="0"/>
    <x v="0"/>
    <x v="0"/>
    <x v="0"/>
    <x v="0"/>
    <x v="0"/>
    <x v="0"/>
    <x v="0"/>
    <x v="0"/>
  </r>
  <r>
    <s v="2022_Residential_Income Qualified"/>
    <s v="Residential_Income Qualified_IQ Multifamily_Electric_Lighting_Low Income Multifamily_LED Specialty Lamp, Directional_Multifamily In-Unit_65W_12W"/>
    <s v="Residential_Income Qualified_IQ Multifamily_Electric_Lighting_Low Income Multifamily_LED Specialty Lamp, Directional_Multifamily In-Unit_65W_12W_2022"/>
    <x v="1"/>
    <n v="352"/>
    <x v="0"/>
    <x v="0"/>
    <x v="0"/>
    <x v="8"/>
    <x v="0"/>
    <x v="1"/>
    <x v="5"/>
    <x v="42"/>
    <x v="80"/>
    <x v="12"/>
    <x v="10"/>
    <x v="0"/>
    <x v="35"/>
    <x v="0"/>
    <x v="0"/>
    <n v="0.34886873303908267"/>
    <n v="0.34886873303908267"/>
    <n v="0.34886873303908267"/>
    <n v="1.7068348800269733"/>
    <n v="0.1518695360623866"/>
    <x v="0"/>
    <n v="-8533.5961585363912"/>
    <n v="-8533.5961585363912"/>
    <n v="-8533.5961585363912"/>
    <n v="9263.636570657507"/>
    <n v="-18972.200616694769"/>
    <x v="0"/>
    <n v="4572.2038414636099"/>
    <n v="4572.2038414636099"/>
    <n v="4572.2038414636099"/>
    <n v="22369.436570657508"/>
    <n v="3397.23595396274"/>
    <x v="0"/>
    <n v="13105.800000000001"/>
    <n v="13105.800000000001"/>
    <n v="13105.800000000001"/>
    <n v="13105.800000000001"/>
    <n v="22369.436570657508"/>
    <x v="0"/>
    <n v="2083.2477256203224"/>
    <n v="1963.6599299574452"/>
    <n v="363.88554533172174"/>
    <n v="-1013.5572469467494"/>
    <n v="0"/>
    <n v="1724.4282437948998"/>
    <n v="-785.03832617067951"/>
    <n v="370.68711808911763"/>
    <n v="-66.232616863988241"/>
    <n v="-68.876531348479659"/>
    <n v="12866.738250098238"/>
    <n v="-3603.101679440731"/>
    <n v="0"/>
    <n v="13105.800000000001"/>
    <n v="13105.800000000001"/>
    <n v="0"/>
    <x v="0"/>
    <x v="0"/>
    <n v="8.1002833929281266"/>
    <n v="8.1002833929281266"/>
    <n v="8.1002833929281266"/>
    <n v="8.1002833929281266"/>
    <n v="8.1002833929281266"/>
    <n v="8.1002833929281266"/>
    <n v="8.1002833929281266"/>
    <n v="5.6701983750496883"/>
    <n v="5.6701983750496883"/>
    <n v="5.670198375049688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3.1245098012"/>
    <n v="13.1245098012"/>
    <n v="13.1245098012"/>
    <n v="13.1245098012"/>
    <n v="13.1245098012"/>
    <n v="13.1245098012"/>
    <n v="13.1245098012"/>
    <n v="9.18715686084"/>
    <n v="9.18715686084"/>
    <n v="9.1871568608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295.72244536968003"/>
    <n v="-295.72244536968003"/>
    <n v="-295.72244536968003"/>
    <n v="-295.72244536968003"/>
    <n v="-295.72244536968003"/>
    <n v="-295.72244536968003"/>
    <n v="-295.72244536968003"/>
    <n v="-207.00571175877599"/>
    <n v="-207.00571175877599"/>
    <n v="-207.005711758775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9633700645999999"/>
    <n v="1.9633700645999999"/>
    <n v="1.9633700645999999"/>
    <n v="1.9633700645999999"/>
    <n v="1.9633700645999999"/>
    <n v="1.9633700645999999"/>
    <n v="1.9633700645999999"/>
    <n v="1.3743590452199999"/>
    <n v="1.3743590452199999"/>
    <n v="1.37435904521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4"/>
    <x v="0"/>
    <n v="40.450000000000003"/>
    <x v="0"/>
    <x v="0"/>
    <x v="0"/>
    <n v="28.355422409999999"/>
    <n v="0"/>
    <n v="-10.854810141328125"/>
    <n v="4.2418489049999997E-3"/>
    <n v="0"/>
    <n v="-0.63890651777399998"/>
    <n v="0"/>
    <n v="40.507746300000001"/>
    <x v="0"/>
    <n v="-15.50687163046875"/>
    <n v="6.0597841499999998E-3"/>
    <x v="0"/>
    <n v="-0.91272359682000004"/>
    <x v="0"/>
    <x v="1"/>
    <x v="4"/>
    <x v="0"/>
    <n v="13105.800000000001"/>
    <x v="0"/>
    <x v="0"/>
    <n v="13105.800000000001"/>
    <n v="0"/>
    <n v="0"/>
    <n v="13105.800000000001"/>
    <x v="0"/>
    <x v="0"/>
    <n v="119.43303919092003"/>
    <n v="17.866667587859997"/>
    <x v="0"/>
    <n v="0"/>
    <n v="0"/>
    <x v="0"/>
    <n v="13.1245098012"/>
    <n v="13.1245098012"/>
    <n v="0"/>
    <n v="13.1245098012"/>
    <n v="1.9633700645999999"/>
    <n v="0"/>
    <n v="0"/>
    <n v="0"/>
    <n v="13.1245098012"/>
    <n v="0"/>
    <n v="131.245098012"/>
    <n v="0"/>
    <n v="0"/>
    <x v="0"/>
    <n v="9.18715686084"/>
    <n v="0"/>
    <n v="-3.5169584857903122"/>
    <n v="1.3743590452199999"/>
    <n v="0"/>
    <n v="-207.00571175877599"/>
    <n v="0"/>
    <x v="0"/>
    <n v="13.1245098012"/>
    <x v="0"/>
    <n v="-5.0242264082718746"/>
    <n v="1.9633700645999999"/>
    <n v="0"/>
    <n v="-295.72244536968003"/>
    <x v="0"/>
    <x v="0"/>
    <n v="1"/>
    <n v="1"/>
    <n v="1"/>
    <x v="0"/>
    <x v="0"/>
    <x v="0"/>
    <x v="0"/>
    <x v="0"/>
    <x v="0"/>
    <n v="0"/>
    <n v="0"/>
    <n v="0"/>
    <n v="3.9373529403600003"/>
    <n v="0"/>
    <x v="0"/>
    <x v="0"/>
    <x v="0"/>
    <x v="0"/>
    <x v="0"/>
    <n v="0"/>
    <n v="0"/>
    <n v="0"/>
    <n v="1159.748572198494"/>
    <n v="0"/>
    <n v="14265.548572198495"/>
    <n v="110.24588233008002"/>
    <x v="0"/>
    <x v="0"/>
    <x v="0"/>
    <x v="0"/>
    <x v="0"/>
    <x v="0"/>
    <x v="0"/>
    <x v="0"/>
    <x v="0"/>
    <x v="0"/>
  </r>
  <r>
    <s v="2023_Residential_Income Qualified"/>
    <s v="Residential_Income Qualified_IQ Multifamily_Electric_Lighting_Low Income Multifamily_LED Specialty Lamp, Directional_Multifamily In-Unit_65W_12W"/>
    <s v="Residential_Income Qualified_IQ Multifamily_Electric_Lighting_Low Income Multifamily_LED Specialty Lamp, Directional_Multifamily In-Unit_65W_12W_2023"/>
    <x v="1"/>
    <n v="352"/>
    <x v="0"/>
    <x v="0"/>
    <x v="0"/>
    <x v="8"/>
    <x v="0"/>
    <x v="1"/>
    <x v="5"/>
    <x v="42"/>
    <x v="80"/>
    <x v="12"/>
    <x v="10"/>
    <x v="1"/>
    <x v="35"/>
    <x v="0"/>
    <x v="0"/>
    <n v="0.36045553053786472"/>
    <n v="0.36045553053786472"/>
    <n v="0.36045553053786472"/>
    <n v="1.7345921510582156"/>
    <n v="0.15508460845878555"/>
    <x v="0"/>
    <n v="-8381.7419078768544"/>
    <n v="-8381.7419078768544"/>
    <n v="-8381.7419078768544"/>
    <n v="9627.4178133387632"/>
    <n v="-19207.645629748833"/>
    <x v="0"/>
    <n v="4724.0580921231476"/>
    <n v="4724.0580921231476"/>
    <n v="4724.0580921231476"/>
    <n v="22733.217813338764"/>
    <n v="3525.5721835899312"/>
    <x v="0"/>
    <n v="13105.800000000001"/>
    <n v="13105.800000000001"/>
    <n v="13105.800000000001"/>
    <n v="13105.800000000001"/>
    <n v="22733.217813338764"/>
    <x v="0"/>
    <n v="2123.4850715878633"/>
    <n v="2077.3564751862209"/>
    <n v="370.91389265692521"/>
    <n v="-1046.1832558410781"/>
    <n v="0"/>
    <n v="1798.5751558598035"/>
    <n v="-818.79337973559871"/>
    <n v="353.25797027577204"/>
    <n v="-65.752898650901415"/>
    <n v="-68.800939215859444"/>
    <n v="13415.249726504237"/>
    <n v="-3787.8319131654748"/>
    <n v="0"/>
    <n v="13105.800000000001"/>
    <n v="13105.800000000001"/>
    <n v="0"/>
    <x v="0"/>
    <x v="0"/>
    <n v="0"/>
    <n v="8.1002833929281266"/>
    <n v="8.1002833929281266"/>
    <n v="8.1002833929281266"/>
    <n v="8.1002833929281266"/>
    <n v="8.1002833929281266"/>
    <n v="8.1002833929281266"/>
    <n v="8.1002833929281266"/>
    <n v="5.6701983750496883"/>
    <n v="5.6701983750496883"/>
    <n v="5.670198375049688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.1245098012"/>
    <n v="13.1245098012"/>
    <n v="13.1245098012"/>
    <n v="13.1245098012"/>
    <n v="13.1245098012"/>
    <n v="13.1245098012"/>
    <n v="13.1245098012"/>
    <n v="9.18715686084"/>
    <n v="9.18715686084"/>
    <n v="9.1871568608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95.72244536968003"/>
    <n v="-295.72244536968003"/>
    <n v="-295.72244536968003"/>
    <n v="-295.72244536968003"/>
    <n v="-295.72244536968003"/>
    <n v="-295.72244536968003"/>
    <n v="-295.72244536968003"/>
    <n v="-207.00571175877599"/>
    <n v="-207.00571175877599"/>
    <n v="-207.005711758775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9633700645999999"/>
    <n v="1.9633700645999999"/>
    <n v="1.9633700645999999"/>
    <n v="1.9633700645999999"/>
    <n v="1.9633700645999999"/>
    <n v="1.9633700645999999"/>
    <n v="1.9633700645999999"/>
    <n v="1.3743590452199999"/>
    <n v="1.3743590452199999"/>
    <n v="1.374359045219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4"/>
    <x v="0"/>
    <n v="40.450000000000003"/>
    <x v="0"/>
    <x v="0"/>
    <x v="0"/>
    <n v="28.355422409999999"/>
    <n v="0"/>
    <n v="-10.854810141328125"/>
    <n v="4.2418489049999997E-3"/>
    <n v="0"/>
    <n v="-0.63890651777399998"/>
    <n v="0"/>
    <n v="40.507746300000001"/>
    <x v="0"/>
    <n v="-15.50687163046875"/>
    <n v="6.0597841499999998E-3"/>
    <x v="0"/>
    <n v="-0.91272359682000004"/>
    <x v="0"/>
    <x v="1"/>
    <x v="4"/>
    <x v="0"/>
    <n v="13105.800000000001"/>
    <x v="0"/>
    <x v="0"/>
    <n v="13105.800000000001"/>
    <n v="0"/>
    <n v="0"/>
    <n v="13105.800000000001"/>
    <x v="0"/>
    <x v="0"/>
    <n v="119.43303919092003"/>
    <n v="17.866667587859997"/>
    <x v="0"/>
    <n v="0"/>
    <n v="0"/>
    <x v="0"/>
    <n v="13.1245098012"/>
    <n v="13.1245098012"/>
    <n v="0"/>
    <n v="13.1245098012"/>
    <n v="1.9633700645999999"/>
    <n v="0"/>
    <n v="0"/>
    <n v="0"/>
    <n v="13.1245098012"/>
    <n v="0"/>
    <n v="131.245098012"/>
    <n v="0"/>
    <n v="0"/>
    <x v="0"/>
    <n v="9.18715686084"/>
    <n v="0"/>
    <n v="-3.5169584857903122"/>
    <n v="1.3743590452199999"/>
    <n v="0"/>
    <n v="-207.00571175877599"/>
    <n v="0"/>
    <x v="0"/>
    <n v="13.1245098012"/>
    <x v="0"/>
    <n v="-5.0242264082718746"/>
    <n v="1.9633700645999999"/>
    <n v="0"/>
    <n v="-295.72244536968003"/>
    <x v="0"/>
    <x v="0"/>
    <n v="1"/>
    <n v="1"/>
    <n v="1"/>
    <x v="0"/>
    <x v="0"/>
    <x v="0"/>
    <x v="0"/>
    <x v="0"/>
    <x v="0"/>
    <n v="0"/>
    <n v="0"/>
    <n v="0"/>
    <n v="0"/>
    <n v="3.9373529403600003"/>
    <x v="0"/>
    <x v="0"/>
    <x v="0"/>
    <x v="0"/>
    <x v="0"/>
    <n v="0"/>
    <n v="0"/>
    <n v="0"/>
    <n v="0"/>
    <n v="1181.8997699274851"/>
    <n v="14287.699769927487"/>
    <n v="101.05872546924002"/>
    <x v="0"/>
    <x v="0"/>
    <x v="0"/>
    <x v="0"/>
    <x v="0"/>
    <x v="0"/>
    <x v="0"/>
    <x v="0"/>
    <x v="0"/>
    <x v="0"/>
  </r>
  <r>
    <s v="2024_Residential_Income Qualified"/>
    <s v="Residential_Income Qualified_IQ Multifamily_Electric_Lighting_Low Income Multifamily_LED Specialty Lamp, Directional_Multifamily In-Unit_65W_12W"/>
    <s v="Residential_Income Qualified_IQ Multifamily_Electric_Lighting_Low Income Multifamily_LED Specialty Lamp, Directional_Multifamily In-Unit_65W_12W_2024"/>
    <x v="1"/>
    <n v="352"/>
    <x v="0"/>
    <x v="0"/>
    <x v="0"/>
    <x v="8"/>
    <x v="0"/>
    <x v="1"/>
    <x v="5"/>
    <x v="42"/>
    <x v="80"/>
    <x v="12"/>
    <x v="10"/>
    <x v="2"/>
    <x v="35"/>
    <x v="0"/>
    <x v="0"/>
    <n v="0.36666469737639024"/>
    <n v="0.36666469737639024"/>
    <n v="0.36666469737639024"/>
    <n v="1.7614701900478946"/>
    <n v="0.1552594664826274"/>
    <x v="0"/>
    <n v="-8300.3658091245052"/>
    <n v="-8300.3658091245052"/>
    <n v="-8300.3658091245052"/>
    <n v="9979.6760167296979"/>
    <n v="-19501.237326874754"/>
    <x v="0"/>
    <n v="4805.4341908754959"/>
    <n v="4805.4341908754959"/>
    <n v="4805.4341908754959"/>
    <n v="23085.476016729699"/>
    <n v="3584.238689854943"/>
    <x v="0"/>
    <n v="13105.800000000001"/>
    <n v="13105.800000000001"/>
    <n v="13105.800000000001"/>
    <n v="13105.800000000001"/>
    <n v="23085.476016729699"/>
    <x v="0"/>
    <n v="2166.2344524949995"/>
    <n v="2119.1772086709329"/>
    <n v="378.38102275032526"/>
    <n v="-1079.5539940613144"/>
    <n v="0"/>
    <n v="1872.7220679247071"/>
    <n v="-852.54843330051801"/>
    <n v="335.52187061845763"/>
    <n v="-65.806732295568182"/>
    <n v="-68.69327192652591"/>
    <n v="13959.765965050819"/>
    <n v="-3980.0899483211188"/>
    <n v="0"/>
    <n v="13105.800000000001"/>
    <n v="13105.800000000001"/>
    <n v="0"/>
    <x v="0"/>
    <x v="0"/>
    <n v="0"/>
    <n v="0"/>
    <n v="8.1002833929281266"/>
    <n v="8.1002833929281266"/>
    <n v="8.1002833929281266"/>
    <n v="8.1002833929281266"/>
    <n v="8.1002833929281266"/>
    <n v="8.1002833929281266"/>
    <n v="8.1002833929281266"/>
    <n v="5.6701983750496883"/>
    <n v="5.6701983750496883"/>
    <n v="5.670198375049688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.1245098012"/>
    <n v="13.1245098012"/>
    <n v="13.1245098012"/>
    <n v="13.1245098012"/>
    <n v="13.1245098012"/>
    <n v="13.1245098012"/>
    <n v="13.1245098012"/>
    <n v="9.18715686084"/>
    <n v="9.18715686084"/>
    <n v="9.1871568608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295.72244536968003"/>
    <n v="-295.72244536968003"/>
    <n v="-295.72244536968003"/>
    <n v="-295.72244536968003"/>
    <n v="-295.72244536968003"/>
    <n v="-295.72244536968003"/>
    <n v="-295.72244536968003"/>
    <n v="-207.00571175877599"/>
    <n v="-207.00571175877599"/>
    <n v="-207.005711758775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9633700645999999"/>
    <n v="1.9633700645999999"/>
    <n v="1.9633700645999999"/>
    <n v="1.9633700645999999"/>
    <n v="1.9633700645999999"/>
    <n v="1.9633700645999999"/>
    <n v="1.9633700645999999"/>
    <n v="1.3743590452199999"/>
    <n v="1.3743590452199999"/>
    <n v="1.37435904521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4"/>
    <x v="0"/>
    <n v="40.450000000000003"/>
    <x v="0"/>
    <x v="0"/>
    <x v="0"/>
    <n v="28.355422409999999"/>
    <n v="0"/>
    <n v="-10.854810141328125"/>
    <n v="4.2418489049999997E-3"/>
    <n v="0"/>
    <n v="-0.63890651777399998"/>
    <n v="0"/>
    <n v="40.507746300000001"/>
    <x v="0"/>
    <n v="-15.50687163046875"/>
    <n v="6.0597841499999998E-3"/>
    <x v="0"/>
    <n v="-0.91272359682000004"/>
    <x v="0"/>
    <x v="1"/>
    <x v="4"/>
    <x v="0"/>
    <n v="13105.800000000001"/>
    <x v="0"/>
    <x v="0"/>
    <n v="13105.800000000001"/>
    <n v="0"/>
    <n v="0"/>
    <n v="13105.800000000001"/>
    <x v="0"/>
    <x v="0"/>
    <n v="119.43303919092003"/>
    <n v="17.866667587859997"/>
    <x v="0"/>
    <n v="0"/>
    <n v="0"/>
    <x v="0"/>
    <n v="13.1245098012"/>
    <n v="13.1245098012"/>
    <n v="0"/>
    <n v="13.1245098012"/>
    <n v="1.9633700645999999"/>
    <n v="0"/>
    <n v="0"/>
    <n v="0"/>
    <n v="13.1245098012"/>
    <n v="0"/>
    <n v="131.245098012"/>
    <n v="0"/>
    <n v="0"/>
    <x v="0"/>
    <n v="9.18715686084"/>
    <n v="0"/>
    <n v="-3.5169584857903122"/>
    <n v="1.3743590452199999"/>
    <n v="0"/>
    <n v="-207.00571175877599"/>
    <n v="0"/>
    <x v="0"/>
    <n v="13.1245098012"/>
    <x v="0"/>
    <n v="-5.0242264082718746"/>
    <n v="1.9633700645999999"/>
    <n v="0"/>
    <n v="-295.72244536968003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105.800000000001"/>
    <n v="91.871568608400011"/>
    <x v="0"/>
    <x v="0"/>
    <x v="0"/>
    <x v="0"/>
    <x v="0"/>
    <x v="0"/>
    <x v="0"/>
    <x v="0"/>
    <x v="0"/>
    <x v="0"/>
  </r>
  <r>
    <s v="2025_Residential_Income Qualified"/>
    <s v="Residential_Income Qualified_IQ Multifamily_Electric_Lighting_Low Income Multifamily_LED Specialty Lamp, Directional_Multifamily In-Unit_65W_12W"/>
    <s v="Residential_Income Qualified_IQ Multifamily_Electric_Lighting_Low Income Multifamily_LED Specialty Lamp, Directional_Multifamily In-Unit_65W_12W_2025"/>
    <x v="1"/>
    <n v="352"/>
    <x v="0"/>
    <x v="0"/>
    <x v="0"/>
    <x v="8"/>
    <x v="0"/>
    <x v="1"/>
    <x v="5"/>
    <x v="42"/>
    <x v="80"/>
    <x v="12"/>
    <x v="10"/>
    <x v="3"/>
    <x v="35"/>
    <x v="0"/>
    <x v="0"/>
    <n v="0.37298552269775048"/>
    <n v="0.37298552269775048"/>
    <n v="0.37298552269775048"/>
    <n v="1.7851268298904093"/>
    <n v="0.15574101203554278"/>
    <x v="0"/>
    <n v="-8217.5263366278232"/>
    <n v="-8217.5263366278232"/>
    <n v="-8217.5263366278232"/>
    <n v="10289.715207177725"/>
    <n v="-19751.873991718938"/>
    <x v="0"/>
    <n v="4888.2736633721788"/>
    <n v="4888.2736633721788"/>
    <n v="4888.2736633721788"/>
    <n v="23395.515207177727"/>
    <n v="3643.6412154587906"/>
    <x v="0"/>
    <n v="13105.800000000001"/>
    <n v="13105.800000000001"/>
    <n v="13105.800000000001"/>
    <n v="13105.800000000001"/>
    <n v="23395.515207177727"/>
    <x v="0"/>
    <n v="2208.7473500256206"/>
    <n v="2160.7665959220176"/>
    <n v="385.80684576278298"/>
    <n v="-1111.6795762516304"/>
    <n v="0"/>
    <n v="1946.8689799896106"/>
    <n v="-886.30348686543721"/>
    <n v="318.51184412589947"/>
    <n v="-65.861847180978017"/>
    <n v="-68.583042155706238"/>
    <n v="14464.948666672657"/>
    <n v="-4175.2334594949334"/>
    <n v="0"/>
    <n v="13105.800000000001"/>
    <n v="13105.800000000001"/>
    <n v="0"/>
    <x v="0"/>
    <x v="0"/>
    <n v="0"/>
    <n v="0"/>
    <n v="0"/>
    <n v="8.1002833929281266"/>
    <n v="8.1002833929281266"/>
    <n v="8.1002833929281266"/>
    <n v="8.1002833929281266"/>
    <n v="8.1002833929281266"/>
    <n v="8.1002833929281266"/>
    <n v="8.1002833929281266"/>
    <n v="5.6701983750496883"/>
    <n v="5.6701983750496883"/>
    <n v="5.670198375049688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.1245098012"/>
    <n v="13.1245098012"/>
    <n v="13.1245098012"/>
    <n v="13.1245098012"/>
    <n v="13.1245098012"/>
    <n v="13.1245098012"/>
    <n v="13.1245098012"/>
    <n v="9.18715686084"/>
    <n v="9.18715686084"/>
    <n v="9.1871568608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295.72244536968003"/>
    <n v="-295.72244536968003"/>
    <n v="-295.72244536968003"/>
    <n v="-295.72244536968003"/>
    <n v="-295.72244536968003"/>
    <n v="-295.72244536968003"/>
    <n v="-295.72244536968003"/>
    <n v="-207.00571175877599"/>
    <n v="-207.00571175877599"/>
    <n v="-207.005711758775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9633700645999999"/>
    <n v="1.9633700645999999"/>
    <n v="1.9633700645999999"/>
    <n v="1.9633700645999999"/>
    <n v="1.9633700645999999"/>
    <n v="1.9633700645999999"/>
    <n v="1.9633700645999999"/>
    <n v="1.3743590452199999"/>
    <n v="1.3743590452199999"/>
    <n v="1.37435904521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4"/>
    <x v="0"/>
    <n v="40.450000000000003"/>
    <x v="0"/>
    <x v="0"/>
    <x v="0"/>
    <n v="28.355422409999999"/>
    <n v="0"/>
    <n v="-10.854810141328125"/>
    <n v="4.2418489049999997E-3"/>
    <n v="0"/>
    <n v="-0.63890651777399998"/>
    <n v="0"/>
    <n v="40.507746300000001"/>
    <x v="0"/>
    <n v="-15.50687163046875"/>
    <n v="6.0597841499999998E-3"/>
    <x v="0"/>
    <n v="-0.91272359682000004"/>
    <x v="0"/>
    <x v="1"/>
    <x v="4"/>
    <x v="0"/>
    <n v="13105.800000000001"/>
    <x v="0"/>
    <x v="0"/>
    <n v="13105.800000000001"/>
    <n v="0"/>
    <n v="0"/>
    <n v="13105.800000000001"/>
    <x v="0"/>
    <x v="0"/>
    <n v="119.43303919092003"/>
    <n v="17.866667587859997"/>
    <x v="0"/>
    <n v="0"/>
    <n v="0"/>
    <x v="0"/>
    <n v="13.1245098012"/>
    <n v="13.1245098012"/>
    <n v="0"/>
    <n v="13.1245098012"/>
    <n v="1.9633700645999999"/>
    <n v="0"/>
    <n v="0"/>
    <n v="0"/>
    <n v="13.1245098012"/>
    <n v="0"/>
    <n v="131.245098012"/>
    <n v="0"/>
    <n v="0"/>
    <x v="0"/>
    <n v="9.18715686084"/>
    <n v="0"/>
    <n v="-3.5169584857903122"/>
    <n v="1.3743590452199999"/>
    <n v="0"/>
    <n v="-207.00571175877599"/>
    <n v="0"/>
    <x v="0"/>
    <n v="13.1245098012"/>
    <x v="0"/>
    <n v="-5.0242264082718746"/>
    <n v="1.9633700645999999"/>
    <n v="0"/>
    <n v="-295.72244536968003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105.800000000001"/>
    <n v="78.747058807200006"/>
    <x v="0"/>
    <x v="0"/>
    <x v="0"/>
    <x v="0"/>
    <x v="0"/>
    <x v="0"/>
    <x v="0"/>
    <x v="0"/>
    <x v="0"/>
    <x v="0"/>
  </r>
  <r>
    <s v="2022_Residential_Income Qualified"/>
    <s v="Residential_Income Qualified_IQ Multifamily_Electric_Lighting_Low Income Multifamily_LED Specialty Lamp, Globe_Multifamily Common Area_60W_7W"/>
    <s v="Residential_Income Qualified_IQ Multifamily_Electric_Lighting_Low Income Multifamily_LED Specialty Lamp, Globe_Multifamily Common Area_60W_7W_2022"/>
    <x v="1"/>
    <n v="353"/>
    <x v="0"/>
    <x v="0"/>
    <x v="0"/>
    <x v="8"/>
    <x v="0"/>
    <x v="1"/>
    <x v="5"/>
    <x v="61"/>
    <x v="79"/>
    <x v="13"/>
    <x v="17"/>
    <x v="0"/>
    <x v="35"/>
    <x v="0"/>
    <x v="0"/>
    <n v="1.2167705217016425"/>
    <n v="1.2167705217016425"/>
    <n v="1.2167705217016425"/>
    <n v="4.719207617466517"/>
    <n v="0.15585750582485847"/>
    <x v="0"/>
    <n v="396.98486262352003"/>
    <n v="396.98486262352003"/>
    <n v="396.98486262352003"/>
    <n v="6811.2080623234806"/>
    <n v="-7295.5589602081627"/>
    <x v="0"/>
    <n v="2228.3448626235199"/>
    <n v="2228.3448626235199"/>
    <n v="2228.3448626235199"/>
    <n v="8642.5680623234803"/>
    <n v="1347.0091021153175"/>
    <x v="0"/>
    <n v="1831.36"/>
    <n v="1831.36"/>
    <n v="1831.36"/>
    <n v="1831.36"/>
    <n v="8642.5680623234803"/>
    <x v="0"/>
    <n v="1563.8631522532069"/>
    <n v="449.38510516971189"/>
    <n v="84.211609835322406"/>
    <n v="-750.45076514292396"/>
    <n v="0"/>
    <n v="1261.544035153481"/>
    <n v="-574.31233877730756"/>
    <n v="297.87714706502271"/>
    <n v="-50.827629974633112"/>
    <n v="-52.945452958360363"/>
    <n v="9419.1575621836946"/>
    <n v="-2607.9494998602145"/>
    <n v="0"/>
    <n v="1831.36"/>
    <n v="1831.36"/>
    <n v="0"/>
    <x v="0"/>
    <x v="0"/>
    <n v="7.8664285534570304"/>
    <n v="7.8664285534570304"/>
    <n v="7.8664285534570304"/>
    <n v="7.8664285534570304"/>
    <n v="7.8664285534570304"/>
    <n v="7.8664285534570304"/>
    <n v="7.866428553457030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2.7456057575"/>
    <n v="12.7456057575"/>
    <n v="12.7456057575"/>
    <n v="12.7456057575"/>
    <n v="12.7456057575"/>
    <n v="12.7456057575"/>
    <n v="12.745605757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287.18495086050001"/>
    <n v="-287.18495086050001"/>
    <n v="-287.18495086050001"/>
    <n v="-287.18495086050001"/>
    <n v="-287.18495086050001"/>
    <n v="-287.18495086050001"/>
    <n v="-287.1849508605000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58779906255000003"/>
    <n v="0.58779906255000003"/>
    <n v="0.58779906255000003"/>
    <n v="0.58779906255000003"/>
    <n v="0.58779906255000003"/>
    <n v="0.58779906255000003"/>
    <n v="0.5877990625500000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7"/>
    <x v="0"/>
    <n v="18.88"/>
    <x v="0"/>
    <x v="0"/>
    <x v="0"/>
    <n v="81.46675845"/>
    <n v="0"/>
    <n v="-31.186493469140629"/>
    <n v="3.7570661729999996E-3"/>
    <n v="0"/>
    <n v="-1.8356151498300002"/>
    <n v="0"/>
    <n v="131.3979975"/>
    <x v="0"/>
    <n v="-50.300795917968756"/>
    <n v="6.0597841499999998E-3"/>
    <x v="0"/>
    <n v="-2.9606695965000003"/>
    <x v="0"/>
    <x v="22"/>
    <x v="4"/>
    <x v="0"/>
    <n v="1831.36"/>
    <x v="0"/>
    <x v="0"/>
    <n v="1831.36"/>
    <n v="0"/>
    <n v="0"/>
    <n v="1831.36"/>
    <x v="0"/>
    <x v="0"/>
    <n v="89.219240302499998"/>
    <n v="4.1145934378500009"/>
    <x v="0"/>
    <n v="0"/>
    <n v="0"/>
    <x v="0"/>
    <n v="12.7456057575"/>
    <n v="12.7456057575"/>
    <n v="0"/>
    <n v="12.7456057575"/>
    <n v="0.58779906255000003"/>
    <n v="0"/>
    <n v="0"/>
    <n v="0"/>
    <n v="12.7456057575"/>
    <n v="0"/>
    <n v="87.94467972675001"/>
    <n v="0"/>
    <n v="0"/>
    <x v="0"/>
    <n v="7.9022755696499996"/>
    <n v="0"/>
    <n v="-3.025089866506641"/>
    <n v="0.36443541878099994"/>
    <n v="0"/>
    <n v="-178.05466953351001"/>
    <n v="0"/>
    <x v="0"/>
    <n v="12.7456057575"/>
    <x v="0"/>
    <n v="-4.8791772040429695"/>
    <n v="0.58779906255000003"/>
    <n v="0"/>
    <n v="-287.18495086050001"/>
    <x v="0"/>
    <x v="0"/>
    <n v="1"/>
    <n v="1"/>
    <n v="1"/>
    <x v="0"/>
    <x v="0"/>
    <x v="0"/>
    <x v="0"/>
    <x v="0"/>
    <x v="0"/>
    <n v="0"/>
    <n v="0"/>
    <n v="0"/>
    <n v="12.7456057575"/>
    <n v="0"/>
    <x v="0"/>
    <x v="0"/>
    <x v="0"/>
    <x v="0"/>
    <x v="0"/>
    <n v="0"/>
    <n v="0"/>
    <n v="0"/>
    <n v="3754.2222663213956"/>
    <n v="0"/>
    <n v="5585.5822663213958"/>
    <n v="89.219240302499998"/>
    <x v="0"/>
    <x v="0"/>
    <x v="0"/>
    <x v="0"/>
    <x v="0"/>
    <x v="0"/>
    <x v="0"/>
    <x v="0"/>
    <x v="0"/>
    <x v="0"/>
  </r>
  <r>
    <s v="2023_Residential_Income Qualified"/>
    <s v="Residential_Income Qualified_IQ Multifamily_Electric_Lighting_Low Income Multifamily_LED Specialty Lamp, Globe_Multifamily Common Area_60W_7W"/>
    <s v="Residential_Income Qualified_IQ Multifamily_Electric_Lighting_Low Income Multifamily_LED Specialty Lamp, Globe_Multifamily Common Area_60W_7W_2023"/>
    <x v="1"/>
    <n v="353"/>
    <x v="0"/>
    <x v="0"/>
    <x v="0"/>
    <x v="8"/>
    <x v="0"/>
    <x v="1"/>
    <x v="5"/>
    <x v="61"/>
    <x v="79"/>
    <x v="13"/>
    <x v="17"/>
    <x v="1"/>
    <x v="35"/>
    <x v="0"/>
    <x v="0"/>
    <n v="1.2455222071266001"/>
    <n v="1.2455222071266001"/>
    <n v="1.2455222071266001"/>
    <n v="4.8777015373212675"/>
    <n v="0.15464617218394394"/>
    <x v="0"/>
    <n v="449.63954924337054"/>
    <n v="449.63954924337054"/>
    <n v="449.63954924337054"/>
    <n v="7101.467487388677"/>
    <n v="-7551.3999096845"/>
    <x v="0"/>
    <n v="2280.9995492433704"/>
    <n v="2280.9995492433704"/>
    <n v="2280.9995492433704"/>
    <n v="8932.8274873886767"/>
    <n v="1381.4275777041767"/>
    <x v="0"/>
    <n v="1831.36"/>
    <n v="1831.36"/>
    <n v="1831.36"/>
    <n v="1831.36"/>
    <n v="8932.8274873886767"/>
    <x v="0"/>
    <n v="1595.4552507291894"/>
    <n v="481.16693773547399"/>
    <n v="85.912795432607808"/>
    <n v="-781.10740619309445"/>
    <n v="0"/>
    <n v="1318.4000205915277"/>
    <n v="-600.19577451995315"/>
    <n v="284.60152984113478"/>
    <n v="-50.361761206099139"/>
    <n v="-52.87204316741655"/>
    <n v="9843.9824822514984"/>
    <n v="-2742.5149948628214"/>
    <n v="0"/>
    <n v="1831.36"/>
    <n v="1831.36"/>
    <n v="0"/>
    <x v="0"/>
    <x v="0"/>
    <n v="0"/>
    <n v="7.8664285534570304"/>
    <n v="7.8664285534570304"/>
    <n v="7.8664285534570304"/>
    <n v="7.8664285534570304"/>
    <n v="7.8664285534570304"/>
    <n v="7.8664285534570304"/>
    <n v="7.8664285534570304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2.7456057575"/>
    <n v="12.7456057575"/>
    <n v="12.7456057575"/>
    <n v="12.7456057575"/>
    <n v="12.7456057575"/>
    <n v="12.7456057575"/>
    <n v="12.745605757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87.18495086050001"/>
    <n v="-287.18495086050001"/>
    <n v="-287.18495086050001"/>
    <n v="-287.18495086050001"/>
    <n v="-287.18495086050001"/>
    <n v="-287.18495086050001"/>
    <n v="-287.1849508605000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58779906255000003"/>
    <n v="0.58779906255000003"/>
    <n v="0.58779906255000003"/>
    <n v="0.58779906255000003"/>
    <n v="0.58779906255000003"/>
    <n v="0.58779906255000003"/>
    <n v="0.5877990625500000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7"/>
    <x v="0"/>
    <n v="18.88"/>
    <x v="0"/>
    <x v="0"/>
    <x v="0"/>
    <n v="81.46675845"/>
    <n v="0"/>
    <n v="-31.186493469140629"/>
    <n v="3.7570661729999996E-3"/>
    <n v="0"/>
    <n v="-1.8356151498300002"/>
    <n v="0"/>
    <n v="131.3979975"/>
    <x v="0"/>
    <n v="-50.300795917968756"/>
    <n v="6.0597841499999998E-3"/>
    <x v="0"/>
    <n v="-2.9606695965000003"/>
    <x v="0"/>
    <x v="22"/>
    <x v="4"/>
    <x v="0"/>
    <n v="1831.36"/>
    <x v="0"/>
    <x v="0"/>
    <n v="1831.36"/>
    <n v="0"/>
    <n v="0"/>
    <n v="1831.36"/>
    <x v="0"/>
    <x v="0"/>
    <n v="89.219240302499998"/>
    <n v="4.1145934378500009"/>
    <x v="0"/>
    <n v="0"/>
    <n v="0"/>
    <x v="0"/>
    <n v="12.7456057575"/>
    <n v="12.7456057575"/>
    <n v="0"/>
    <n v="12.7456057575"/>
    <n v="0.58779906255000003"/>
    <n v="0"/>
    <n v="0"/>
    <n v="0"/>
    <n v="12.7456057575"/>
    <n v="0"/>
    <n v="87.94467972675001"/>
    <n v="0"/>
    <n v="0"/>
    <x v="0"/>
    <n v="7.9022755696499996"/>
    <n v="0"/>
    <n v="-3.025089866506641"/>
    <n v="0.36443541878099994"/>
    <n v="0"/>
    <n v="-178.05466953351001"/>
    <n v="0"/>
    <x v="0"/>
    <n v="12.7456057575"/>
    <x v="0"/>
    <n v="-4.8791772040429695"/>
    <n v="0.58779906255000003"/>
    <n v="0"/>
    <n v="-287.18495086050001"/>
    <x v="0"/>
    <x v="0"/>
    <n v="1"/>
    <n v="1"/>
    <n v="1"/>
    <x v="0"/>
    <x v="0"/>
    <x v="0"/>
    <x v="0"/>
    <x v="0"/>
    <x v="0"/>
    <n v="0"/>
    <n v="0"/>
    <n v="0"/>
    <n v="0"/>
    <n v="12.7456057575"/>
    <x v="0"/>
    <x v="0"/>
    <x v="0"/>
    <x v="0"/>
    <x v="0"/>
    <n v="0"/>
    <n v="0"/>
    <n v="0"/>
    <n v="0"/>
    <n v="3825.9279116081339"/>
    <n v="5657.287911608134"/>
    <n v="89.219240302499998"/>
    <x v="0"/>
    <x v="0"/>
    <x v="0"/>
    <x v="0"/>
    <x v="0"/>
    <x v="0"/>
    <x v="0"/>
    <x v="0"/>
    <x v="0"/>
    <x v="0"/>
  </r>
  <r>
    <s v="2024_Residential_Income Qualified"/>
    <s v="Residential_Income Qualified_IQ Multifamily_Electric_Lighting_Low Income Multifamily_LED Specialty Lamp, Globe_Multifamily Common Area_60W_7W"/>
    <s v="Residential_Income Qualified_IQ Multifamily_Electric_Lighting_Low Income Multifamily_LED Specialty Lamp, Globe_Multifamily Common Area_60W_7W_2024"/>
    <x v="1"/>
    <n v="353"/>
    <x v="0"/>
    <x v="0"/>
    <x v="0"/>
    <x v="8"/>
    <x v="0"/>
    <x v="1"/>
    <x v="5"/>
    <x v="61"/>
    <x v="79"/>
    <x v="13"/>
    <x v="17"/>
    <x v="2"/>
    <x v="35"/>
    <x v="0"/>
    <x v="0"/>
    <n v="1.2635667504397292"/>
    <n v="1.2635667504397292"/>
    <n v="1.2635667504397292"/>
    <n v="5.0312952857935214"/>
    <n v="0.15166722748164693"/>
    <x v="0"/>
    <n v="482.68560408530243"/>
    <n v="482.68560408530243"/>
    <n v="482.68560408530243"/>
    <n v="7382.7529345908233"/>
    <n v="-7816.6339720986516"/>
    <x v="0"/>
    <n v="2314.0456040853023"/>
    <n v="2314.0456040853023"/>
    <n v="2314.0456040853023"/>
    <n v="9214.112934590823"/>
    <n v="1397.4789624921716"/>
    <x v="0"/>
    <n v="1831.36"/>
    <n v="1831.36"/>
    <n v="1831.36"/>
    <n v="1831.36"/>
    <n v="9214.112934590823"/>
    <x v="0"/>
    <n v="1629.1555619778308"/>
    <n v="491.33047918035629"/>
    <n v="87.727505024115629"/>
    <n v="-810.7345836901311"/>
    <n v="0"/>
    <n v="1375.2560060295741"/>
    <n v="-626.07921026259874"/>
    <n v="270.57137073005185"/>
    <n v="-50.414040675717828"/>
    <n v="-52.767484228179178"/>
    <n v="10264.927506808164"/>
    <n v="-2882.1745722173423"/>
    <n v="0"/>
    <n v="1831.36"/>
    <n v="1831.36"/>
    <n v="0"/>
    <x v="0"/>
    <x v="0"/>
    <n v="0"/>
    <n v="0"/>
    <n v="7.8664285534570304"/>
    <n v="7.8664285534570304"/>
    <n v="7.8664285534570304"/>
    <n v="7.8664285534570304"/>
    <n v="7.8664285534570304"/>
    <n v="7.8664285534570304"/>
    <n v="7.8664285534570304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2.7456057575"/>
    <n v="12.7456057575"/>
    <n v="12.7456057575"/>
    <n v="12.7456057575"/>
    <n v="12.7456057575"/>
    <n v="12.7456057575"/>
    <n v="12.745605757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287.18495086050001"/>
    <n v="-287.18495086050001"/>
    <n v="-287.18495086050001"/>
    <n v="-287.18495086050001"/>
    <n v="-287.18495086050001"/>
    <n v="-287.18495086050001"/>
    <n v="-287.1849508605000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58779906255000003"/>
    <n v="0.58779906255000003"/>
    <n v="0.58779906255000003"/>
    <n v="0.58779906255000003"/>
    <n v="0.58779906255000003"/>
    <n v="0.58779906255000003"/>
    <n v="0.58779906255000003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7"/>
    <x v="0"/>
    <n v="18.88"/>
    <x v="0"/>
    <x v="0"/>
    <x v="0"/>
    <n v="81.46675845"/>
    <n v="0"/>
    <n v="-31.186493469140629"/>
    <n v="3.7570661729999996E-3"/>
    <n v="0"/>
    <n v="-1.8356151498300002"/>
    <n v="0"/>
    <n v="131.3979975"/>
    <x v="0"/>
    <n v="-50.300795917968756"/>
    <n v="6.0597841499999998E-3"/>
    <x v="0"/>
    <n v="-2.9606695965000003"/>
    <x v="0"/>
    <x v="22"/>
    <x v="4"/>
    <x v="0"/>
    <n v="1831.36"/>
    <x v="0"/>
    <x v="0"/>
    <n v="1831.36"/>
    <n v="0"/>
    <n v="0"/>
    <n v="1831.36"/>
    <x v="0"/>
    <x v="0"/>
    <n v="89.219240302499998"/>
    <n v="4.1145934378500009"/>
    <x v="0"/>
    <n v="0"/>
    <n v="0"/>
    <x v="0"/>
    <n v="12.7456057575"/>
    <n v="12.7456057575"/>
    <n v="0"/>
    <n v="12.7456057575"/>
    <n v="0.58779906255000003"/>
    <n v="0"/>
    <n v="0"/>
    <n v="0"/>
    <n v="12.7456057575"/>
    <n v="0"/>
    <n v="87.94467972675001"/>
    <n v="0"/>
    <n v="0"/>
    <x v="0"/>
    <n v="7.9022755696499996"/>
    <n v="0"/>
    <n v="-3.025089866506641"/>
    <n v="0.36443541878099994"/>
    <n v="0"/>
    <n v="-178.05466953351001"/>
    <n v="0"/>
    <x v="0"/>
    <n v="12.7456057575"/>
    <x v="0"/>
    <n v="-4.8791772040429695"/>
    <n v="0.58779906255000003"/>
    <n v="0"/>
    <n v="-287.18495086050001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31.36"/>
    <n v="89.219240302499998"/>
    <x v="0"/>
    <x v="0"/>
    <x v="0"/>
    <x v="0"/>
    <x v="0"/>
    <x v="0"/>
    <x v="0"/>
    <x v="0"/>
    <x v="0"/>
    <x v="0"/>
  </r>
  <r>
    <s v="2025_Residential_Income Qualified"/>
    <s v="Residential_Income Qualified_IQ Multifamily_Electric_Lighting_Low Income Multifamily_LED Specialty Lamp, Globe_Multifamily Common Area_60W_7W"/>
    <s v="Residential_Income Qualified_IQ Multifamily_Electric_Lighting_Low Income Multifamily_LED Specialty Lamp, Globe_Multifamily Common Area_60W_7W_2025"/>
    <x v="1"/>
    <n v="353"/>
    <x v="0"/>
    <x v="0"/>
    <x v="0"/>
    <x v="8"/>
    <x v="0"/>
    <x v="1"/>
    <x v="5"/>
    <x v="61"/>
    <x v="79"/>
    <x v="13"/>
    <x v="17"/>
    <x v="3"/>
    <x v="35"/>
    <x v="0"/>
    <x v="0"/>
    <n v="1.282533065371239"/>
    <n v="1.282533065371239"/>
    <n v="1.282533065371239"/>
    <n v="5.1791505981457835"/>
    <n v="0.14913207671565135"/>
    <x v="0"/>
    <n v="517.41975459827222"/>
    <n v="517.41975459827222"/>
    <n v="517.41975459827222"/>
    <n v="7653.5292394202615"/>
    <n v="-8070.3880097275833"/>
    <x v="0"/>
    <n v="2348.7797545982721"/>
    <n v="2348.7797545982721"/>
    <n v="2348.7797545982721"/>
    <n v="9484.8892394202612"/>
    <n v="1414.5012296926784"/>
    <x v="0"/>
    <n v="1831.36"/>
    <n v="1831.36"/>
    <n v="1831.36"/>
    <n v="1831.36"/>
    <n v="9484.8892394202612"/>
    <x v="0"/>
    <n v="1661.308220797388"/>
    <n v="501.02727034838745"/>
    <n v="89.458875928135996"/>
    <n v="-837.29313738123301"/>
    <n v="0"/>
    <n v="1432.1119914676208"/>
    <n v="-651.96264600524444"/>
    <n v="257.25718062611901"/>
    <n v="-50.467564396713435"/>
    <n v="-52.660436786187958"/>
    <n v="10682.782700234795"/>
    <n v="-3029.2534608145338"/>
    <n v="0"/>
    <n v="1831.36"/>
    <n v="1831.36"/>
    <n v="0"/>
    <x v="0"/>
    <x v="0"/>
    <n v="0"/>
    <n v="0"/>
    <n v="0"/>
    <n v="7.8664285534570304"/>
    <n v="7.8664285534570304"/>
    <n v="7.8664285534570304"/>
    <n v="7.8664285534570304"/>
    <n v="7.8664285534570304"/>
    <n v="7.8664285534570304"/>
    <n v="7.866428553457030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2.7456057575"/>
    <n v="12.7456057575"/>
    <n v="12.7456057575"/>
    <n v="12.7456057575"/>
    <n v="12.7456057575"/>
    <n v="12.7456057575"/>
    <n v="12.745605757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287.18495086050001"/>
    <n v="-287.18495086050001"/>
    <n v="-287.18495086050001"/>
    <n v="-287.18495086050001"/>
    <n v="-287.18495086050001"/>
    <n v="-287.18495086050001"/>
    <n v="-287.1849508605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58779906255000003"/>
    <n v="0.58779906255000003"/>
    <n v="0.58779906255000003"/>
    <n v="0.58779906255000003"/>
    <n v="0.58779906255000003"/>
    <n v="0.58779906255000003"/>
    <n v="0.587799062550000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7"/>
    <x v="0"/>
    <n v="18.88"/>
    <x v="0"/>
    <x v="0"/>
    <x v="0"/>
    <n v="81.46675845"/>
    <n v="0"/>
    <n v="-31.186493469140629"/>
    <n v="3.7570661729999996E-3"/>
    <n v="0"/>
    <n v="-1.8356151498300002"/>
    <n v="0"/>
    <n v="131.3979975"/>
    <x v="0"/>
    <n v="-50.300795917968756"/>
    <n v="6.0597841499999998E-3"/>
    <x v="0"/>
    <n v="-2.9606695965000003"/>
    <x v="0"/>
    <x v="22"/>
    <x v="4"/>
    <x v="0"/>
    <n v="1831.36"/>
    <x v="0"/>
    <x v="0"/>
    <n v="1831.36"/>
    <n v="0"/>
    <n v="0"/>
    <n v="1831.36"/>
    <x v="0"/>
    <x v="0"/>
    <n v="89.219240302499998"/>
    <n v="4.1145934378500009"/>
    <x v="0"/>
    <n v="0"/>
    <n v="0"/>
    <x v="0"/>
    <n v="12.7456057575"/>
    <n v="12.7456057575"/>
    <n v="0"/>
    <n v="12.7456057575"/>
    <n v="0.58779906255000003"/>
    <n v="0"/>
    <n v="0"/>
    <n v="0"/>
    <n v="12.7456057575"/>
    <n v="0"/>
    <n v="87.94467972675001"/>
    <n v="0"/>
    <n v="0"/>
    <x v="0"/>
    <n v="7.9022755696499996"/>
    <n v="0"/>
    <n v="-3.025089866506641"/>
    <n v="0.36443541878099994"/>
    <n v="0"/>
    <n v="-178.05466953351001"/>
    <n v="0"/>
    <x v="0"/>
    <n v="12.7456057575"/>
    <x v="0"/>
    <n v="-4.8791772040429695"/>
    <n v="0.58779906255000003"/>
    <n v="0"/>
    <n v="-287.18495086050001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31.36"/>
    <n v="76.473634544999996"/>
    <x v="0"/>
    <x v="0"/>
    <x v="0"/>
    <x v="0"/>
    <x v="0"/>
    <x v="0"/>
    <x v="0"/>
    <x v="0"/>
    <x v="0"/>
    <x v="0"/>
  </r>
  <r>
    <s v="2022_Residential_Income Qualified"/>
    <s v="Residential_Income Qualified_IQ Multifamily_Electric_Lighting_Low Income Multifamily_LED Specialty Lamp, Globe_Multifamily In-Unit_60W_7W"/>
    <s v="Residential_Income Qualified_IQ Multifamily_Electric_Lighting_Low Income Multifamily_LED Specialty Lamp, Globe_Multifamily In-Unit_60W_7W_2022"/>
    <x v="1"/>
    <n v="354"/>
    <x v="0"/>
    <x v="0"/>
    <x v="0"/>
    <x v="8"/>
    <x v="0"/>
    <x v="1"/>
    <x v="5"/>
    <x v="61"/>
    <x v="80"/>
    <x v="13"/>
    <x v="17"/>
    <x v="0"/>
    <x v="35"/>
    <x v="0"/>
    <x v="0"/>
    <n v="0.72792486465596973"/>
    <n v="0.72792486465596973"/>
    <n v="0.72792486465596973"/>
    <n v="2.4723432223586594"/>
    <n v="0.21875711195130432"/>
    <x v="0"/>
    <n v="-4499.8180144386752"/>
    <n v="-4499.8180144386752"/>
    <n v="-4499.8180144386752"/>
    <n v="24350.907873403179"/>
    <n v="-31944.855969916032"/>
    <x v="0"/>
    <n v="12039.061985561322"/>
    <n v="12039.061985561322"/>
    <n v="12039.061985561322"/>
    <n v="40889.787873403176"/>
    <n v="8944.9319034871442"/>
    <x v="0"/>
    <n v="16538.879999999997"/>
    <n v="16538.879999999997"/>
    <n v="16538.879999999997"/>
    <n v="16538.879999999997"/>
    <n v="40889.787873403176"/>
    <x v="0"/>
    <n v="5486.3629337032698"/>
    <n v="5166.2071773826956"/>
    <n v="958.31529945575483"/>
    <n v="-2665.9535070545767"/>
    <n v="0"/>
    <n v="4530.9026245300374"/>
    <n v="-2062.6733673624831"/>
    <n v="982.46649592861525"/>
    <n v="-174.78020755181959"/>
    <n v="-181.78546347017047"/>
    <n v="33809.086728684408"/>
    <n v="-9458.1788552812286"/>
    <n v="0"/>
    <n v="16538.879999999997"/>
    <n v="16538.879999999997"/>
    <n v="0"/>
    <x v="0"/>
    <x v="0"/>
    <n v="21.900766210509378"/>
    <n v="21.900766210509378"/>
    <n v="21.900766210509378"/>
    <n v="21.900766210509378"/>
    <n v="21.900766210509378"/>
    <n v="21.900766210509378"/>
    <n v="21.900766210509378"/>
    <n v="13.578475050515815"/>
    <n v="13.578475050515815"/>
    <n v="13.57847505051581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5.484785758800001"/>
    <n v="35.484785758800001"/>
    <n v="35.484785758800001"/>
    <n v="35.484785758800001"/>
    <n v="35.484785758800001"/>
    <n v="35.484785758800001"/>
    <n v="35.484785758800001"/>
    <n v="22.000567170456002"/>
    <n v="22.000567170456002"/>
    <n v="22.0005671704560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799.54587081431998"/>
    <n v="-799.54587081431998"/>
    <n v="-799.54587081431998"/>
    <n v="-799.54587081431998"/>
    <n v="-799.54587081431998"/>
    <n v="-799.54587081431998"/>
    <n v="-799.54587081431998"/>
    <n v="-495.71843990487844"/>
    <n v="-495.71843990487844"/>
    <n v="-495.7184399048784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.3083709153999994"/>
    <n v="5.3083709153999994"/>
    <n v="5.3083709153999994"/>
    <n v="5.3083709153999994"/>
    <n v="5.3083709153999994"/>
    <n v="5.3083709153999994"/>
    <n v="5.3083709153999994"/>
    <n v="3.2911899675479996"/>
    <n v="3.2911899675479996"/>
    <n v="3.291189967547999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76"/>
    <x v="0"/>
    <n v="18.88"/>
    <x v="0"/>
    <x v="0"/>
    <x v="0"/>
    <n v="25.114802705999999"/>
    <n v="0"/>
    <n v="-9.6142604108906244"/>
    <n v="3.7570661729999996E-3"/>
    <n v="0"/>
    <n v="-0.56588863002840006"/>
    <n v="0"/>
    <n v="40.507746300000001"/>
    <x v="0"/>
    <n v="-15.50687163046875"/>
    <n v="6.0597841499999998E-3"/>
    <x v="0"/>
    <n v="-0.91272359682000004"/>
    <x v="0"/>
    <x v="1"/>
    <x v="4"/>
    <x v="0"/>
    <n v="16538.879999999997"/>
    <x v="0"/>
    <x v="0"/>
    <n v="16538.879999999997"/>
    <n v="0"/>
    <n v="0"/>
    <n v="16538.879999999997"/>
    <x v="0"/>
    <x v="0"/>
    <n v="314.39520182296803"/>
    <n v="47.032166310443991"/>
    <x v="0"/>
    <n v="0"/>
    <n v="0"/>
    <x v="0"/>
    <n v="35.484785758800001"/>
    <n v="35.484785758800001"/>
    <n v="0"/>
    <n v="35.484785758800001"/>
    <n v="5.3083709153999994"/>
    <n v="0"/>
    <n v="0"/>
    <n v="0"/>
    <n v="35.484785758800001"/>
    <n v="0"/>
    <n v="354.84785758800001"/>
    <n v="0"/>
    <n v="0"/>
    <x v="0"/>
    <n v="22.000567170456002"/>
    <n v="0"/>
    <n v="-8.4220921199401868"/>
    <n v="3.2911899675479996"/>
    <n v="0"/>
    <n v="-495.71843990487844"/>
    <n v="0"/>
    <x v="0"/>
    <n v="35.484785758800001"/>
    <x v="0"/>
    <n v="-13.584019548290623"/>
    <n v="5.3083709153999994"/>
    <n v="0"/>
    <n v="-799.54587081431998"/>
    <x v="0"/>
    <x v="0"/>
    <n v="1"/>
    <n v="1"/>
    <n v="1"/>
    <x v="0"/>
    <x v="0"/>
    <x v="0"/>
    <x v="0"/>
    <x v="0"/>
    <x v="0"/>
    <n v="0"/>
    <n v="0"/>
    <n v="0"/>
    <n v="13.484218588344"/>
    <n v="0"/>
    <x v="0"/>
    <x v="0"/>
    <x v="0"/>
    <x v="0"/>
    <x v="0"/>
    <n v="0"/>
    <n v="0"/>
    <n v="0"/>
    <n v="3971.7809126896573"/>
    <n v="0"/>
    <n v="20510.660912689655"/>
    <n v="292.39463465251202"/>
    <x v="0"/>
    <x v="0"/>
    <x v="0"/>
    <x v="0"/>
    <x v="0"/>
    <x v="0"/>
    <x v="0"/>
    <x v="0"/>
    <x v="0"/>
    <x v="0"/>
  </r>
  <r>
    <s v="2023_Residential_Income Qualified"/>
    <s v="Residential_Income Qualified_IQ Multifamily_Electric_Lighting_Low Income Multifamily_LED Specialty Lamp, Globe_Multifamily In-Unit_60W_7W"/>
    <s v="Residential_Income Qualified_IQ Multifamily_Electric_Lighting_Low Income Multifamily_LED Specialty Lamp, Globe_Multifamily In-Unit_60W_7W_2023"/>
    <x v="1"/>
    <n v="354"/>
    <x v="0"/>
    <x v="0"/>
    <x v="0"/>
    <x v="8"/>
    <x v="0"/>
    <x v="1"/>
    <x v="5"/>
    <x v="61"/>
    <x v="80"/>
    <x v="13"/>
    <x v="17"/>
    <x v="1"/>
    <x v="35"/>
    <x v="0"/>
    <x v="0"/>
    <n v="0.75237058392689782"/>
    <n v="0.75237058392689782"/>
    <n v="0.75237058392689782"/>
    <n v="2.530600197610668"/>
    <n v="0.22189688867144677"/>
    <x v="0"/>
    <n v="-4095.5131969031081"/>
    <n v="-4095.5131969031081"/>
    <n v="-4095.5131969031081"/>
    <n v="25314.412996259118"/>
    <n v="-32566.177499734764"/>
    <x v="0"/>
    <n v="12443.366803096889"/>
    <n v="12443.366803096889"/>
    <n v="12443.366803096889"/>
    <n v="41853.292996259115"/>
    <n v="9287.1154965243513"/>
    <x v="0"/>
    <n v="16538.879999999997"/>
    <n v="16538.879999999997"/>
    <n v="16538.879999999997"/>
    <n v="16538.879999999997"/>
    <n v="41853.292996259115"/>
    <x v="0"/>
    <n v="5592.7716598704392"/>
    <n v="5471.2795382084796"/>
    <n v="976.9019499405714"/>
    <n v="-2753.8376514951401"/>
    <n v="0"/>
    <n v="4726.5533715551765"/>
    <n v="-2151.742504052479"/>
    <n v="936.50471545343873"/>
    <n v="-173.48319164236261"/>
    <n v="-181.58108474123432"/>
    <n v="35257.783129545831"/>
    <n v="-9943.3701332867113"/>
    <n v="0"/>
    <n v="16538.879999999997"/>
    <n v="16538.879999999997"/>
    <n v="0"/>
    <x v="0"/>
    <x v="0"/>
    <n v="0"/>
    <n v="21.900766210509378"/>
    <n v="21.900766210509378"/>
    <n v="21.900766210509378"/>
    <n v="21.900766210509378"/>
    <n v="21.900766210509378"/>
    <n v="21.900766210509378"/>
    <n v="21.900766210509378"/>
    <n v="13.578475050515815"/>
    <n v="13.578475050515815"/>
    <n v="13.57847505051581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5.484785758800001"/>
    <n v="35.484785758800001"/>
    <n v="35.484785758800001"/>
    <n v="35.484785758800001"/>
    <n v="35.484785758800001"/>
    <n v="35.484785758800001"/>
    <n v="35.484785758800001"/>
    <n v="22.000567170456002"/>
    <n v="22.000567170456002"/>
    <n v="22.000567170456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799.54587081431998"/>
    <n v="-799.54587081431998"/>
    <n v="-799.54587081431998"/>
    <n v="-799.54587081431998"/>
    <n v="-799.54587081431998"/>
    <n v="-799.54587081431998"/>
    <n v="-799.54587081431998"/>
    <n v="-495.71843990487844"/>
    <n v="-495.71843990487844"/>
    <n v="-495.7184399048784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.3083709153999994"/>
    <n v="5.3083709153999994"/>
    <n v="5.3083709153999994"/>
    <n v="5.3083709153999994"/>
    <n v="5.3083709153999994"/>
    <n v="5.3083709153999994"/>
    <n v="5.3083709153999994"/>
    <n v="3.2911899675479996"/>
    <n v="3.2911899675479996"/>
    <n v="3.29118996754799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76"/>
    <x v="0"/>
    <n v="18.88"/>
    <x v="0"/>
    <x v="0"/>
    <x v="0"/>
    <n v="25.114802705999999"/>
    <n v="0"/>
    <n v="-9.6142604108906244"/>
    <n v="3.7570661729999996E-3"/>
    <n v="0"/>
    <n v="-0.56588863002840006"/>
    <n v="0"/>
    <n v="40.507746300000001"/>
    <x v="0"/>
    <n v="-15.50687163046875"/>
    <n v="6.0597841499999998E-3"/>
    <x v="0"/>
    <n v="-0.91272359682000004"/>
    <x v="0"/>
    <x v="1"/>
    <x v="4"/>
    <x v="0"/>
    <n v="16538.879999999997"/>
    <x v="0"/>
    <x v="0"/>
    <n v="16538.879999999997"/>
    <n v="0"/>
    <n v="0"/>
    <n v="16538.879999999997"/>
    <x v="0"/>
    <x v="0"/>
    <n v="314.39520182296803"/>
    <n v="47.032166310443991"/>
    <x v="0"/>
    <n v="0"/>
    <n v="0"/>
    <x v="0"/>
    <n v="35.484785758800001"/>
    <n v="35.484785758800001"/>
    <n v="0"/>
    <n v="35.484785758800001"/>
    <n v="5.3083709153999994"/>
    <n v="0"/>
    <n v="0"/>
    <n v="0"/>
    <n v="35.484785758800001"/>
    <n v="0"/>
    <n v="354.84785758800001"/>
    <n v="0"/>
    <n v="0"/>
    <x v="0"/>
    <n v="22.000567170456002"/>
    <n v="0"/>
    <n v="-8.4220921199401868"/>
    <n v="3.2911899675479996"/>
    <n v="0"/>
    <n v="-495.71843990487844"/>
    <n v="0"/>
    <x v="0"/>
    <n v="35.484785758800001"/>
    <x v="0"/>
    <n v="-13.584019548290623"/>
    <n v="5.3083709153999994"/>
    <n v="0"/>
    <n v="-799.54587081431998"/>
    <x v="0"/>
    <x v="0"/>
    <n v="1"/>
    <n v="1"/>
    <n v="1"/>
    <x v="0"/>
    <x v="0"/>
    <x v="0"/>
    <x v="0"/>
    <x v="0"/>
    <x v="0"/>
    <n v="0"/>
    <n v="0"/>
    <n v="0"/>
    <n v="0"/>
    <n v="13.484218588344"/>
    <x v="0"/>
    <x v="0"/>
    <x v="0"/>
    <x v="0"/>
    <x v="0"/>
    <n v="0"/>
    <n v="0"/>
    <n v="0"/>
    <n v="0"/>
    <n v="4047.6419281220292"/>
    <n v="20586.521928122027"/>
    <n v="270.39406748205602"/>
    <x v="0"/>
    <x v="0"/>
    <x v="0"/>
    <x v="0"/>
    <x v="0"/>
    <x v="0"/>
    <x v="0"/>
    <x v="0"/>
    <x v="0"/>
    <x v="0"/>
  </r>
  <r>
    <s v="2024_Residential_Income Qualified"/>
    <s v="Residential_Income Qualified_IQ Multifamily_Electric_Lighting_Low Income Multifamily_LED Specialty Lamp, Globe_Multifamily In-Unit_60W_7W"/>
    <s v="Residential_Income Qualified_IQ Multifamily_Electric_Lighting_Low Income Multifamily_LED Specialty Lamp, Globe_Multifamily In-Unit_60W_7W_2024"/>
    <x v="1"/>
    <n v="354"/>
    <x v="0"/>
    <x v="0"/>
    <x v="0"/>
    <x v="8"/>
    <x v="0"/>
    <x v="1"/>
    <x v="5"/>
    <x v="61"/>
    <x v="80"/>
    <x v="13"/>
    <x v="17"/>
    <x v="2"/>
    <x v="35"/>
    <x v="0"/>
    <x v="0"/>
    <n v="0.76530605879900637"/>
    <n v="0.76530605879900637"/>
    <n v="0.76530605879900637"/>
    <n v="2.5870160765360977"/>
    <n v="0.22066065150423478"/>
    <x v="0"/>
    <n v="-3881.5749302502882"/>
    <n v="-3881.5749302502882"/>
    <n v="-3881.5749302502882"/>
    <n v="26247.46844790133"/>
    <n v="-33345.084923900213"/>
    <x v="0"/>
    <n v="12657.305069749709"/>
    <n v="12657.305069749709"/>
    <n v="12657.305069749709"/>
    <n v="42786.348447901328"/>
    <n v="9441.2635240011114"/>
    <x v="0"/>
    <n v="16538.879999999997"/>
    <n v="16538.879999999997"/>
    <n v="16538.879999999997"/>
    <n v="16538.879999999997"/>
    <n v="42786.348447901328"/>
    <x v="0"/>
    <n v="5705.8667710411546"/>
    <n v="5581.9178773453359"/>
    <n v="996.65652626703945"/>
    <n v="-2843.1776506524193"/>
    <n v="0"/>
    <n v="4922.2041185803137"/>
    <n v="-2240.8116407424754"/>
    <n v="889.56779406988812"/>
    <n v="-173.628741866832"/>
    <n v="-181.28998429229549"/>
    <n v="36695.677591009568"/>
    <n v="-10448.209143108241"/>
    <n v="0"/>
    <n v="16538.879999999997"/>
    <n v="16538.879999999997"/>
    <n v="0"/>
    <x v="0"/>
    <x v="0"/>
    <n v="0"/>
    <n v="0"/>
    <n v="21.900766210509378"/>
    <n v="21.900766210509378"/>
    <n v="21.900766210509378"/>
    <n v="21.900766210509378"/>
    <n v="21.900766210509378"/>
    <n v="21.900766210509378"/>
    <n v="21.900766210509378"/>
    <n v="13.578475050515815"/>
    <n v="13.578475050515815"/>
    <n v="13.57847505051581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5.484785758800001"/>
    <n v="35.484785758800001"/>
    <n v="35.484785758800001"/>
    <n v="35.484785758800001"/>
    <n v="35.484785758800001"/>
    <n v="35.484785758800001"/>
    <n v="35.484785758800001"/>
    <n v="22.000567170456002"/>
    <n v="22.000567170456002"/>
    <n v="22.000567170456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799.54587081431998"/>
    <n v="-799.54587081431998"/>
    <n v="-799.54587081431998"/>
    <n v="-799.54587081431998"/>
    <n v="-799.54587081431998"/>
    <n v="-799.54587081431998"/>
    <n v="-799.54587081431998"/>
    <n v="-495.71843990487844"/>
    <n v="-495.71843990487844"/>
    <n v="-495.7184399048784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.3083709153999994"/>
    <n v="5.3083709153999994"/>
    <n v="5.3083709153999994"/>
    <n v="5.3083709153999994"/>
    <n v="5.3083709153999994"/>
    <n v="5.3083709153999994"/>
    <n v="5.3083709153999994"/>
    <n v="3.2911899675479996"/>
    <n v="3.2911899675479996"/>
    <n v="3.29118996754799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76"/>
    <x v="0"/>
    <n v="18.88"/>
    <x v="0"/>
    <x v="0"/>
    <x v="0"/>
    <n v="25.114802705999999"/>
    <n v="0"/>
    <n v="-9.6142604108906244"/>
    <n v="3.7570661729999996E-3"/>
    <n v="0"/>
    <n v="-0.56588863002840006"/>
    <n v="0"/>
    <n v="40.507746300000001"/>
    <x v="0"/>
    <n v="-15.50687163046875"/>
    <n v="6.0597841499999998E-3"/>
    <x v="0"/>
    <n v="-0.91272359682000004"/>
    <x v="0"/>
    <x v="1"/>
    <x v="4"/>
    <x v="0"/>
    <n v="16538.879999999997"/>
    <x v="0"/>
    <x v="0"/>
    <n v="16538.879999999997"/>
    <n v="0"/>
    <n v="0"/>
    <n v="16538.879999999997"/>
    <x v="0"/>
    <x v="0"/>
    <n v="314.39520182296803"/>
    <n v="47.032166310443991"/>
    <x v="0"/>
    <n v="0"/>
    <n v="0"/>
    <x v="0"/>
    <n v="35.484785758800001"/>
    <n v="35.484785758800001"/>
    <n v="0"/>
    <n v="35.484785758800001"/>
    <n v="5.3083709153999994"/>
    <n v="0"/>
    <n v="0"/>
    <n v="0"/>
    <n v="35.484785758800001"/>
    <n v="0"/>
    <n v="354.84785758800001"/>
    <n v="0"/>
    <n v="0"/>
    <x v="0"/>
    <n v="22.000567170456002"/>
    <n v="0"/>
    <n v="-8.4220921199401868"/>
    <n v="3.2911899675479996"/>
    <n v="0"/>
    <n v="-495.71843990487844"/>
    <n v="0"/>
    <x v="0"/>
    <n v="35.484785758800001"/>
    <x v="0"/>
    <n v="-13.584019548290623"/>
    <n v="5.3083709153999994"/>
    <n v="0"/>
    <n v="-799.54587081431998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538.879999999997"/>
    <n v="248.39350031160001"/>
    <x v="0"/>
    <x v="0"/>
    <x v="0"/>
    <x v="0"/>
    <x v="0"/>
    <x v="0"/>
    <x v="0"/>
    <x v="0"/>
    <x v="0"/>
    <x v="0"/>
  </r>
  <r>
    <s v="2025_Residential_Income Qualified"/>
    <s v="Residential_Income Qualified_IQ Multifamily_Electric_Lighting_Low Income Multifamily_LED Specialty Lamp, Globe_Multifamily In-Unit_60W_7W"/>
    <s v="Residential_Income Qualified_IQ Multifamily_Electric_Lighting_Low Income Multifamily_LED Specialty Lamp, Globe_Multifamily In-Unit_60W_7W_2025"/>
    <x v="1"/>
    <n v="354"/>
    <x v="0"/>
    <x v="0"/>
    <x v="0"/>
    <x v="8"/>
    <x v="0"/>
    <x v="1"/>
    <x v="5"/>
    <x v="61"/>
    <x v="80"/>
    <x v="13"/>
    <x v="17"/>
    <x v="3"/>
    <x v="35"/>
    <x v="0"/>
    <x v="0"/>
    <n v="0.77846215024166576"/>
    <n v="0.77846215024166576"/>
    <n v="0.77846215024166576"/>
    <n v="2.6371167723936599"/>
    <n v="0.22004126041340497"/>
    <x v="0"/>
    <n v="-3663.9879126111191"/>
    <n v="-3663.9879126111191"/>
    <n v="-3663.9879126111191"/>
    <n v="27076.07784460605"/>
    <n v="-34017.86754760141"/>
    <x v="0"/>
    <n v="12874.892087388878"/>
    <n v="12874.892087388878"/>
    <n v="12874.892087388878"/>
    <n v="43614.957844606048"/>
    <n v="9597.0902970046391"/>
    <x v="0"/>
    <n v="16538.879999999997"/>
    <n v="16538.879999999997"/>
    <n v="16538.879999999997"/>
    <n v="16538.879999999997"/>
    <n v="43614.957844606048"/>
    <x v="0"/>
    <n v="5817.9031404131938"/>
    <n v="5691.5204737965214"/>
    <n v="1016.2261697926509"/>
    <n v="-2928.5594869977267"/>
    <n v="0"/>
    <n v="5117.8548656054545"/>
    <n v="-2329.8807774324709"/>
    <n v="844.5974140505715"/>
    <n v="-173.77775618664378"/>
    <n v="-180.99195565267192"/>
    <n v="38038.396553580154"/>
    <n v="-10962.318708974108"/>
    <n v="0"/>
    <n v="16538.879999999997"/>
    <n v="16538.879999999997"/>
    <n v="0"/>
    <x v="0"/>
    <x v="0"/>
    <n v="0"/>
    <n v="0"/>
    <n v="0"/>
    <n v="21.900766210509378"/>
    <n v="21.900766210509378"/>
    <n v="21.900766210509378"/>
    <n v="21.900766210509378"/>
    <n v="21.900766210509378"/>
    <n v="21.900766210509378"/>
    <n v="21.900766210509378"/>
    <n v="13.578475050515815"/>
    <n v="13.578475050515815"/>
    <n v="13.57847505051581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5.484785758800001"/>
    <n v="35.484785758800001"/>
    <n v="35.484785758800001"/>
    <n v="35.484785758800001"/>
    <n v="35.484785758800001"/>
    <n v="35.484785758800001"/>
    <n v="35.484785758800001"/>
    <n v="22.000567170456002"/>
    <n v="22.000567170456002"/>
    <n v="22.000567170456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799.54587081431998"/>
    <n v="-799.54587081431998"/>
    <n v="-799.54587081431998"/>
    <n v="-799.54587081431998"/>
    <n v="-799.54587081431998"/>
    <n v="-799.54587081431998"/>
    <n v="-799.54587081431998"/>
    <n v="-495.71843990487844"/>
    <n v="-495.71843990487844"/>
    <n v="-495.7184399048784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.3083709153999994"/>
    <n v="5.3083709153999994"/>
    <n v="5.3083709153999994"/>
    <n v="5.3083709153999994"/>
    <n v="5.3083709153999994"/>
    <n v="5.3083709153999994"/>
    <n v="5.3083709153999994"/>
    <n v="3.2911899675479996"/>
    <n v="3.2911899675479996"/>
    <n v="3.291189967547999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76"/>
    <x v="0"/>
    <n v="18.88"/>
    <x v="0"/>
    <x v="0"/>
    <x v="0"/>
    <n v="25.114802705999999"/>
    <n v="0"/>
    <n v="-9.6142604108906244"/>
    <n v="3.7570661729999996E-3"/>
    <n v="0"/>
    <n v="-0.56588863002840006"/>
    <n v="0"/>
    <n v="40.507746300000001"/>
    <x v="0"/>
    <n v="-15.50687163046875"/>
    <n v="6.0597841499999998E-3"/>
    <x v="0"/>
    <n v="-0.91272359682000004"/>
    <x v="0"/>
    <x v="1"/>
    <x v="4"/>
    <x v="0"/>
    <n v="16538.879999999997"/>
    <x v="0"/>
    <x v="0"/>
    <n v="16538.879999999997"/>
    <n v="0"/>
    <n v="0"/>
    <n v="16538.879999999997"/>
    <x v="0"/>
    <x v="0"/>
    <n v="314.39520182296803"/>
    <n v="47.032166310443991"/>
    <x v="0"/>
    <n v="0"/>
    <n v="0"/>
    <x v="0"/>
    <n v="35.484785758800001"/>
    <n v="35.484785758800001"/>
    <n v="0"/>
    <n v="35.484785758800001"/>
    <n v="5.3083709153999994"/>
    <n v="0"/>
    <n v="0"/>
    <n v="0"/>
    <n v="35.484785758800001"/>
    <n v="0"/>
    <n v="354.84785758800001"/>
    <n v="0"/>
    <n v="0"/>
    <x v="0"/>
    <n v="22.000567170456002"/>
    <n v="0"/>
    <n v="-8.4220921199401868"/>
    <n v="3.2911899675479996"/>
    <n v="0"/>
    <n v="-495.71843990487844"/>
    <n v="0"/>
    <x v="0"/>
    <n v="35.484785758800001"/>
    <x v="0"/>
    <n v="-13.584019548290623"/>
    <n v="5.3083709153999994"/>
    <n v="0"/>
    <n v="-799.54587081431998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538.879999999997"/>
    <n v="212.90871455280001"/>
    <x v="0"/>
    <x v="0"/>
    <x v="0"/>
    <x v="0"/>
    <x v="0"/>
    <x v="0"/>
    <x v="0"/>
    <x v="0"/>
    <x v="0"/>
    <x v="0"/>
  </r>
  <r>
    <s v="2022_Residential_Income Qualified"/>
    <s v="Residential_Income Qualified_IQ Multifamily_Electric_Water Heating_Low Income Multifamily_Domestic Hot Water Pipe Insulation_Electric DHW_Un-insulated_0"/>
    <s v="Residential_Income Qualified_IQ Multifamily_Electric_Water Heating_Low Income Multifamily_Domestic Hot Water Pipe Insulation_Electric DHW_Un-insulated_0_2022"/>
    <x v="1"/>
    <n v="355"/>
    <x v="0"/>
    <x v="0"/>
    <x v="0"/>
    <x v="8"/>
    <x v="0"/>
    <x v="2"/>
    <x v="5"/>
    <x v="44"/>
    <x v="17"/>
    <x v="8"/>
    <x v="2"/>
    <x v="0"/>
    <x v="36"/>
    <x v="0"/>
    <x v="0"/>
    <n v="61.124161830390776"/>
    <n v="61.124161830390776"/>
    <n v="61.124161830390776"/>
    <n v="154.69258708228691"/>
    <n v="0.23667707319530484"/>
    <x v="0"/>
    <n v="16882.864641973731"/>
    <n v="16882.864641973731"/>
    <n v="16882.864641973731"/>
    <n v="43156.878452706165"/>
    <n v="-33156.975850120914"/>
    <x v="0"/>
    <n v="17163.66464197373"/>
    <n v="17163.66464197373"/>
    <n v="17163.66464197373"/>
    <n v="43437.678452706168"/>
    <n v="10280.702602585254"/>
    <x v="0"/>
    <n v="280.8"/>
    <n v="280.8"/>
    <n v="280.8"/>
    <n v="280.8"/>
    <n v="43437.678452706168"/>
    <x v="0"/>
    <n v="6709.3478886944231"/>
    <n v="3019.7845306448094"/>
    <n v="551.57018324602109"/>
    <n v="0"/>
    <n v="0"/>
    <n v="5874.9850283552678"/>
    <n v="0"/>
    <n v="1007.9770110332065"/>
    <n v="0"/>
    <n v="0"/>
    <n v="43156.878452706165"/>
    <n v="0"/>
    <n v="0"/>
    <n v="280.8"/>
    <n v="280.8"/>
    <n v="0"/>
    <x v="0"/>
    <x v="0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0"/>
    <x v="0"/>
    <n v="2.16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280.8"/>
    <x v="0"/>
    <x v="0"/>
    <n v="280.8"/>
    <n v="0"/>
    <n v="0"/>
    <n v="280.8"/>
    <x v="0"/>
    <x v="0"/>
    <n v="240.90294612652147"/>
    <n v="27.481513361455793"/>
    <x v="0"/>
    <n v="0"/>
    <n v="0"/>
    <x v="0"/>
    <n v="16.06019640843477"/>
    <n v="16.06019640843477"/>
    <n v="0"/>
    <n v="16.06019640843477"/>
    <n v="1.8321008907637202"/>
    <n v="0"/>
    <n v="0"/>
    <n v="0"/>
    <n v="16.06019640843477"/>
    <n v="0"/>
    <n v="240.90294612652156"/>
    <n v="0"/>
    <n v="0"/>
    <x v="0"/>
    <n v="16.06019640843477"/>
    <n v="0"/>
    <n v="0"/>
    <n v="1.8321008907637202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0.8"/>
    <n v="144.54176767591289"/>
    <x v="0"/>
    <x v="0"/>
    <x v="0"/>
    <x v="0"/>
    <x v="0"/>
    <x v="0"/>
    <x v="0"/>
    <x v="0"/>
    <x v="0"/>
    <x v="0"/>
  </r>
  <r>
    <s v="2023_Residential_Income Qualified"/>
    <s v="Residential_Income Qualified_IQ Multifamily_Electric_Water Heating_Low Income Multifamily_Domestic Hot Water Pipe Insulation_Electric DHW_Un-insulated_0"/>
    <s v="Residential_Income Qualified_IQ Multifamily_Electric_Water Heating_Low Income Multifamily_Domestic Hot Water Pipe Insulation_Electric DHW_Un-insulated_0_2023"/>
    <x v="1"/>
    <n v="355"/>
    <x v="0"/>
    <x v="0"/>
    <x v="0"/>
    <x v="8"/>
    <x v="0"/>
    <x v="2"/>
    <x v="5"/>
    <x v="44"/>
    <x v="17"/>
    <x v="8"/>
    <x v="2"/>
    <x v="1"/>
    <x v="36"/>
    <x v="0"/>
    <x v="0"/>
    <n v="62.692554102659528"/>
    <n v="62.692554102659528"/>
    <n v="62.692554102659528"/>
    <n v="159.25776006346035"/>
    <n v="0.23577262534823204"/>
    <x v="0"/>
    <n v="17323.269192026797"/>
    <n v="17323.269192026797"/>
    <n v="17323.269192026797"/>
    <n v="44438.779025819669"/>
    <n v="-34175.926474434433"/>
    <x v="0"/>
    <n v="17604.069192026796"/>
    <n v="17604.069192026796"/>
    <n v="17604.069192026796"/>
    <n v="44719.579025819672"/>
    <n v="10543.652551385238"/>
    <x v="0"/>
    <n v="280.8"/>
    <n v="280.8"/>
    <n v="280.8"/>
    <n v="280.8"/>
    <n v="44719.579025819672"/>
    <x v="0"/>
    <n v="6834.8388140249899"/>
    <n v="3146.9270443984419"/>
    <n v="561.88669296180547"/>
    <n v="0"/>
    <n v="0"/>
    <n v="6102.3072710755259"/>
    <n v="0"/>
    <n v="958.10936956603609"/>
    <n v="0"/>
    <n v="0"/>
    <n v="44438.779025819669"/>
    <n v="0"/>
    <n v="0"/>
    <n v="280.8"/>
    <n v="280.8"/>
    <n v="0"/>
    <x v="0"/>
    <x v="0"/>
    <n v="0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0"/>
    <x v="0"/>
    <n v="2.16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280.8"/>
    <x v="0"/>
    <x v="0"/>
    <n v="280.8"/>
    <n v="0"/>
    <n v="0"/>
    <n v="280.8"/>
    <x v="0"/>
    <x v="0"/>
    <n v="240.90294612652147"/>
    <n v="27.481513361455793"/>
    <x v="0"/>
    <n v="0"/>
    <n v="0"/>
    <x v="0"/>
    <n v="16.06019640843477"/>
    <n v="16.06019640843477"/>
    <n v="0"/>
    <n v="16.06019640843477"/>
    <n v="1.8321008907637202"/>
    <n v="0"/>
    <n v="0"/>
    <n v="0"/>
    <n v="16.06019640843477"/>
    <n v="0"/>
    <n v="240.90294612652156"/>
    <n v="0"/>
    <n v="0"/>
    <x v="0"/>
    <n v="16.06019640843477"/>
    <n v="0"/>
    <n v="0"/>
    <n v="1.8321008907637202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0.8"/>
    <n v="128.48157126747813"/>
    <x v="0"/>
    <x v="0"/>
    <x v="0"/>
    <x v="0"/>
    <x v="0"/>
    <x v="0"/>
    <x v="0"/>
    <x v="0"/>
    <x v="0"/>
    <x v="0"/>
  </r>
  <r>
    <s v="2024_Residential_Income Qualified"/>
    <s v="Residential_Income Qualified_IQ Multifamily_Electric_Water Heating_Low Income Multifamily_Domestic Hot Water Pipe Insulation_Electric DHW_Un-insulated_0"/>
    <s v="Residential_Income Qualified_IQ Multifamily_Electric_Water Heating_Low Income Multifamily_Domestic Hot Water Pipe Insulation_Electric DHW_Un-insulated_0_2024"/>
    <x v="1"/>
    <n v="355"/>
    <x v="0"/>
    <x v="0"/>
    <x v="0"/>
    <x v="8"/>
    <x v="0"/>
    <x v="2"/>
    <x v="5"/>
    <x v="44"/>
    <x v="17"/>
    <x v="8"/>
    <x v="2"/>
    <x v="2"/>
    <x v="36"/>
    <x v="0"/>
    <x v="0"/>
    <n v="64.050700488443795"/>
    <n v="64.050700488443795"/>
    <n v="64.050700488443795"/>
    <n v="163.43854236589956"/>
    <n v="0.23416408073650963"/>
    <x v="0"/>
    <n v="17704.63669715502"/>
    <n v="17704.63669715502"/>
    <n v="17704.63669715502"/>
    <n v="45612.742696344598"/>
    <n v="-35146.923459113314"/>
    <x v="0"/>
    <n v="17985.436697155019"/>
    <n v="17985.436697155019"/>
    <n v="17985.436697155019"/>
    <n v="45893.542696344601"/>
    <n v="10746.619237231289"/>
    <x v="0"/>
    <n v="280.8"/>
    <n v="280.8"/>
    <n v="280.8"/>
    <n v="280.8"/>
    <n v="45893.542696344601"/>
    <x v="0"/>
    <n v="6966.4103520298477"/>
    <n v="3207.5058001652897"/>
    <n v="572.70308503615081"/>
    <n v="0"/>
    <n v="0"/>
    <n v="6329.6295137957841"/>
    <n v="0"/>
    <n v="909.1879461279467"/>
    <n v="0"/>
    <n v="0"/>
    <n v="45612.742696344598"/>
    <n v="0"/>
    <n v="0"/>
    <n v="280.8"/>
    <n v="280.8"/>
    <n v="0"/>
    <x v="0"/>
    <x v="0"/>
    <n v="0"/>
    <n v="0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0"/>
    <x v="0"/>
    <n v="2.16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280.8"/>
    <x v="0"/>
    <x v="0"/>
    <n v="280.8"/>
    <n v="0"/>
    <n v="0"/>
    <n v="280.8"/>
    <x v="0"/>
    <x v="0"/>
    <n v="240.90294612652147"/>
    <n v="27.481513361455793"/>
    <x v="0"/>
    <n v="0"/>
    <n v="0"/>
    <x v="0"/>
    <n v="16.06019640843477"/>
    <n v="16.06019640843477"/>
    <n v="0"/>
    <n v="16.06019640843477"/>
    <n v="1.8321008907637202"/>
    <n v="0"/>
    <n v="0"/>
    <n v="0"/>
    <n v="16.06019640843477"/>
    <n v="0"/>
    <n v="240.90294612652156"/>
    <n v="0"/>
    <n v="0"/>
    <x v="0"/>
    <n v="16.06019640843477"/>
    <n v="0"/>
    <n v="0"/>
    <n v="1.8321008907637202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0.8"/>
    <n v="112.42137485904337"/>
    <x v="0"/>
    <x v="0"/>
    <x v="0"/>
    <x v="0"/>
    <x v="0"/>
    <x v="0"/>
    <x v="0"/>
    <x v="0"/>
    <x v="0"/>
    <x v="0"/>
  </r>
  <r>
    <s v="2025_Residential_Income Qualified"/>
    <s v="Residential_Income Qualified_IQ Multifamily_Electric_Water Heating_Low Income Multifamily_Domestic Hot Water Pipe Insulation_Electric DHW_Un-insulated_0"/>
    <s v="Residential_Income Qualified_IQ Multifamily_Electric_Water Heating_Low Income Multifamily_Domestic Hot Water Pipe Insulation_Electric DHW_Un-insulated_0_2025"/>
    <x v="1"/>
    <n v="355"/>
    <x v="0"/>
    <x v="0"/>
    <x v="0"/>
    <x v="8"/>
    <x v="0"/>
    <x v="2"/>
    <x v="5"/>
    <x v="44"/>
    <x v="17"/>
    <x v="8"/>
    <x v="2"/>
    <x v="3"/>
    <x v="36"/>
    <x v="0"/>
    <x v="0"/>
    <n v="65.419294342446278"/>
    <n v="65.419294342446278"/>
    <n v="65.419294342446278"/>
    <n v="167.2322011988162"/>
    <n v="0.23320573609635589"/>
    <x v="0"/>
    <n v="18088.937851358914"/>
    <n v="18088.937851358914"/>
    <n v="18088.937851358914"/>
    <n v="46678.002096627584"/>
    <n v="-36007.740087480452"/>
    <x v="0"/>
    <n v="18369.737851358914"/>
    <n v="18369.737851358914"/>
    <n v="18369.737851358914"/>
    <n v="46958.802096627587"/>
    <n v="10951.062009147137"/>
    <x v="0"/>
    <n v="280.8"/>
    <n v="280.8"/>
    <n v="280.8"/>
    <n v="280.8"/>
    <n v="46958.802096627587"/>
    <x v="0"/>
    <n v="7098.9387510763172"/>
    <n v="3268.5251181709109"/>
    <n v="583.59813989990846"/>
    <n v="0"/>
    <n v="0"/>
    <n v="6556.9517565160395"/>
    <n v="0"/>
    <n v="861.72408569573452"/>
    <n v="0"/>
    <n v="0"/>
    <n v="46678.002096627584"/>
    <n v="0"/>
    <n v="0"/>
    <n v="280.8"/>
    <n v="280.8"/>
    <n v="0"/>
    <x v="0"/>
    <x v="0"/>
    <n v="0"/>
    <n v="0"/>
    <n v="0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16.0601964084347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1.83210089076372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0"/>
    <x v="0"/>
    <n v="2.16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280.8"/>
    <x v="0"/>
    <x v="0"/>
    <n v="280.8"/>
    <n v="0"/>
    <n v="0"/>
    <n v="280.8"/>
    <x v="0"/>
    <x v="0"/>
    <n v="240.90294612652147"/>
    <n v="27.481513361455793"/>
    <x v="0"/>
    <n v="0"/>
    <n v="0"/>
    <x v="0"/>
    <n v="16.06019640843477"/>
    <n v="16.06019640843477"/>
    <n v="0"/>
    <n v="16.06019640843477"/>
    <n v="1.8321008907637202"/>
    <n v="0"/>
    <n v="0"/>
    <n v="0"/>
    <n v="16.06019640843477"/>
    <n v="0"/>
    <n v="240.90294612652156"/>
    <n v="0"/>
    <n v="0"/>
    <x v="0"/>
    <n v="16.06019640843477"/>
    <n v="0"/>
    <n v="0"/>
    <n v="1.8321008907637202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0.8"/>
    <n v="96.361178450608605"/>
    <x v="0"/>
    <x v="0"/>
    <x v="0"/>
    <x v="0"/>
    <x v="0"/>
    <x v="0"/>
    <x v="0"/>
    <x v="0"/>
    <x v="0"/>
    <x v="0"/>
  </r>
  <r>
    <s v="2022_Residential_Income Qualified"/>
    <s v="Residential_Income Qualified_IQ Multifamily_Natural Gas_Water Heating_Low Income Multifamily_Domestic Hot Water Pipe Insulation_Natural Gas DHW_Un-insulated_0"/>
    <s v="Residential_Income Qualified_IQ Multifamily_Natural Gas_Water Heating_Low Income Multifamily_Domestic Hot Water Pipe Insulation_Natural Gas DHW_Un-insulated_0_2022"/>
    <x v="1"/>
    <n v="356"/>
    <x v="0"/>
    <x v="0"/>
    <x v="0"/>
    <x v="8"/>
    <x v="1"/>
    <x v="2"/>
    <x v="5"/>
    <x v="44"/>
    <x v="18"/>
    <x v="8"/>
    <x v="2"/>
    <x v="0"/>
    <x v="36"/>
    <x v="0"/>
    <x v="0"/>
    <n v="26.716136559723413"/>
    <n v="26.716136559723413"/>
    <n v="26.716136559723413"/>
    <n v="53.726772334345995"/>
    <n v="0.25691797290306151"/>
    <x v="0"/>
    <n v="27051.318369904257"/>
    <n v="27051.318369904257"/>
    <n v="27051.318369904257"/>
    <n v="55464.346353945242"/>
    <n v="-41996.221766240131"/>
    <x v="0"/>
    <n v="28103.238369904255"/>
    <n v="28103.238369904255"/>
    <n v="28103.238369904255"/>
    <n v="56516.266353945241"/>
    <n v="14520.044587705112"/>
    <x v="0"/>
    <n v="1051.92"/>
    <n v="1051.92"/>
    <n v="1051.92"/>
    <n v="1051.92"/>
    <n v="56516.266353945241"/>
    <x v="0"/>
    <n v="0"/>
    <n v="0"/>
    <n v="0"/>
    <n v="14520.044587705112"/>
    <n v="0"/>
    <n v="0"/>
    <n v="11765.070270064847"/>
    <n v="0"/>
    <n v="892.28829077228227"/>
    <n v="925.83522136201555"/>
    <n v="0"/>
    <n v="55464.346353945242"/>
    <n v="0"/>
    <n v="1051.92"/>
    <n v="1051.9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7"/>
    <x v="0"/>
    <n v="2.16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1051.92"/>
    <x v="0"/>
    <x v="0"/>
    <n v="0"/>
    <n v="1051.92"/>
    <n v="0"/>
    <n v="1051.92"/>
    <x v="0"/>
    <x v="0"/>
    <n v="0"/>
    <n v="0"/>
    <x v="104"/>
    <n v="0"/>
    <n v="0"/>
    <x v="0"/>
    <n v="0"/>
    <n v="0"/>
    <n v="0"/>
    <n v="0"/>
    <n v="0"/>
    <n v="2579.1521125127456"/>
    <n v="0"/>
    <n v="2579.1521125127456"/>
    <n v="0"/>
    <n v="2579.1521125127456"/>
    <n v="0"/>
    <n v="38687.281687691182"/>
    <n v="0"/>
    <x v="0"/>
    <n v="0"/>
    <n v="0"/>
    <n v="0"/>
    <n v="0"/>
    <n v="2579.1521125127456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Multifamily_Natural Gas_Water Heating_Low Income Multifamily_Domestic Hot Water Pipe Insulation_Natural Gas DHW_Un-insulated_0"/>
    <s v="Residential_Income Qualified_IQ Multifamily_Natural Gas_Water Heating_Low Income Multifamily_Domestic Hot Water Pipe Insulation_Natural Gas DHW_Un-insulated_0_2023"/>
    <x v="1"/>
    <n v="356"/>
    <x v="0"/>
    <x v="0"/>
    <x v="0"/>
    <x v="8"/>
    <x v="1"/>
    <x v="2"/>
    <x v="5"/>
    <x v="44"/>
    <x v="18"/>
    <x v="8"/>
    <x v="2"/>
    <x v="1"/>
    <x v="36"/>
    <x v="0"/>
    <x v="0"/>
    <n v="27.490464763625276"/>
    <n v="27.490464763625276"/>
    <n v="27.490464763625276"/>
    <n v="56.086436431392762"/>
    <n v="0.25228106444204451"/>
    <x v="0"/>
    <n v="27865.849694152705"/>
    <n v="27865.849694152705"/>
    <n v="27865.849694152705"/>
    <n v="57946.524210910684"/>
    <n v="-44114.253904957557"/>
    <x v="0"/>
    <n v="28917.769694152703"/>
    <n v="28917.769694152703"/>
    <n v="28917.769694152703"/>
    <n v="58998.444210910682"/>
    <n v="14884.190305953127"/>
    <x v="0"/>
    <n v="1051.92"/>
    <n v="1051.92"/>
    <n v="1051.92"/>
    <n v="1051.92"/>
    <n v="58998.444210910682"/>
    <x v="0"/>
    <n v="0"/>
    <n v="0"/>
    <n v="0"/>
    <n v="14884.190305953127"/>
    <n v="0"/>
    <n v="0"/>
    <n v="12220.29903177989"/>
    <n v="0"/>
    <n v="888.10441409309749"/>
    <n v="925.17594232659053"/>
    <n v="0"/>
    <n v="57946.524210910684"/>
    <n v="0"/>
    <n v="1051.92"/>
    <n v="1051.9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7"/>
    <x v="0"/>
    <n v="2.16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1051.92"/>
    <x v="0"/>
    <x v="0"/>
    <n v="0"/>
    <n v="1051.92"/>
    <n v="0"/>
    <n v="1051.92"/>
    <x v="0"/>
    <x v="0"/>
    <n v="0"/>
    <n v="0"/>
    <x v="104"/>
    <n v="0"/>
    <n v="0"/>
    <x v="0"/>
    <n v="0"/>
    <n v="0"/>
    <n v="0"/>
    <n v="0"/>
    <n v="0"/>
    <n v="2579.1521125127456"/>
    <n v="0"/>
    <n v="2579.1521125127456"/>
    <n v="0"/>
    <n v="2579.1521125127456"/>
    <n v="0"/>
    <n v="38687.281687691182"/>
    <n v="0"/>
    <x v="0"/>
    <n v="0"/>
    <n v="0"/>
    <n v="0"/>
    <n v="0"/>
    <n v="2579.1521125127456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Multifamily_Natural Gas_Water Heating_Low Income Multifamily_Domestic Hot Water Pipe Insulation_Natural Gas DHW_Un-insulated_0"/>
    <s v="Residential_Income Qualified_IQ Multifamily_Natural Gas_Water Heating_Low Income Multifamily_Domestic Hot Water Pipe Insulation_Natural Gas DHW_Un-insulated_0_2024"/>
    <x v="1"/>
    <n v="356"/>
    <x v="0"/>
    <x v="0"/>
    <x v="0"/>
    <x v="8"/>
    <x v="1"/>
    <x v="2"/>
    <x v="5"/>
    <x v="44"/>
    <x v="18"/>
    <x v="8"/>
    <x v="2"/>
    <x v="2"/>
    <x v="36"/>
    <x v="0"/>
    <x v="0"/>
    <n v="28.273839050508002"/>
    <n v="28.273839050508002"/>
    <n v="28.273839050508002"/>
    <n v="58.460304922449254"/>
    <n v="0.24804192619869128"/>
    <x v="0"/>
    <n v="28689.896774010376"/>
    <n v="28689.896774010376"/>
    <n v="28689.896774010376"/>
    <n v="60443.643954022824"/>
    <n v="-46242.085818192194"/>
    <x v="0"/>
    <n v="29741.816774010378"/>
    <n v="29741.816774010378"/>
    <n v="29741.816774010378"/>
    <n v="61495.563954022822"/>
    <n v="15253.478135830628"/>
    <x v="0"/>
    <n v="1051.92"/>
    <n v="1051.92"/>
    <n v="1051.92"/>
    <n v="1051.92"/>
    <n v="61495.563954022822"/>
    <x v="0"/>
    <n v="0"/>
    <n v="0"/>
    <n v="0"/>
    <n v="15253.478135830628"/>
    <n v="0"/>
    <n v="0"/>
    <n v="12675.527793494932"/>
    <n v="0"/>
    <n v="888.57392582797092"/>
    <n v="924.23691885684343"/>
    <n v="0"/>
    <n v="60443.643954022824"/>
    <n v="0"/>
    <n v="1051.92"/>
    <n v="1051.9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7"/>
    <x v="0"/>
    <n v="2.16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1051.92"/>
    <x v="0"/>
    <x v="0"/>
    <n v="0"/>
    <n v="1051.92"/>
    <n v="0"/>
    <n v="1051.92"/>
    <x v="0"/>
    <x v="0"/>
    <n v="0"/>
    <n v="0"/>
    <x v="104"/>
    <n v="0"/>
    <n v="0"/>
    <x v="0"/>
    <n v="0"/>
    <n v="0"/>
    <n v="0"/>
    <n v="0"/>
    <n v="0"/>
    <n v="2579.1521125127456"/>
    <n v="0"/>
    <n v="2579.1521125127456"/>
    <n v="0"/>
    <n v="2579.1521125127456"/>
    <n v="0"/>
    <n v="38687.281687691182"/>
    <n v="0"/>
    <x v="0"/>
    <n v="0"/>
    <n v="0"/>
    <n v="0"/>
    <n v="0"/>
    <n v="2579.1521125127456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Multifamily_Natural Gas_Water Heating_Low Income Multifamily_Domestic Hot Water Pipe Insulation_Natural Gas DHW_Un-insulated_0"/>
    <s v="Residential_Income Qualified_IQ Multifamily_Natural Gas_Water Heating_Low Income Multifamily_Domestic Hot Water Pipe Insulation_Natural Gas DHW_Un-insulated_0_2025"/>
    <x v="1"/>
    <n v="356"/>
    <x v="0"/>
    <x v="0"/>
    <x v="0"/>
    <x v="8"/>
    <x v="1"/>
    <x v="2"/>
    <x v="5"/>
    <x v="44"/>
    <x v="18"/>
    <x v="8"/>
    <x v="2"/>
    <x v="3"/>
    <x v="36"/>
    <x v="0"/>
    <x v="0"/>
    <n v="29.047588594062237"/>
    <n v="29.047588594062237"/>
    <n v="29.047588594062237"/>
    <n v="60.732731806639698"/>
    <n v="0.24438310006123787"/>
    <x v="0"/>
    <n v="29503.819393865953"/>
    <n v="29503.819393865953"/>
    <n v="29503.819393865953"/>
    <n v="62834.055242040435"/>
    <n v="-48273.322561955101"/>
    <x v="0"/>
    <n v="30555.739393865952"/>
    <n v="30555.739393865952"/>
    <n v="30555.739393865952"/>
    <n v="63885.975242040433"/>
    <n v="15612.652680085332"/>
    <x v="0"/>
    <n v="1051.92"/>
    <n v="1051.92"/>
    <n v="1051.92"/>
    <n v="1051.92"/>
    <n v="63885.975242040433"/>
    <x v="0"/>
    <n v="0"/>
    <n v="0"/>
    <n v="0"/>
    <n v="15612.652680085332"/>
    <n v="0"/>
    <n v="0"/>
    <n v="13130.756555209971"/>
    <n v="0"/>
    <n v="889.05461194213444"/>
    <n v="923.27554662851639"/>
    <n v="0"/>
    <n v="62834.055242040435"/>
    <n v="0"/>
    <n v="1051.92"/>
    <n v="1051.9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2579.152112512745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7"/>
    <x v="0"/>
    <n v="2.16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1051.92"/>
    <x v="0"/>
    <x v="0"/>
    <n v="0"/>
    <n v="1051.92"/>
    <n v="0"/>
    <n v="1051.92"/>
    <x v="0"/>
    <x v="0"/>
    <n v="0"/>
    <n v="0"/>
    <x v="104"/>
    <n v="0"/>
    <n v="0"/>
    <x v="0"/>
    <n v="0"/>
    <n v="0"/>
    <n v="0"/>
    <n v="0"/>
    <n v="0"/>
    <n v="2579.1521125127456"/>
    <n v="0"/>
    <n v="2579.1521125127456"/>
    <n v="0"/>
    <n v="2579.1521125127456"/>
    <n v="0"/>
    <n v="38687.281687691182"/>
    <n v="0"/>
    <x v="0"/>
    <n v="0"/>
    <n v="0"/>
    <n v="0"/>
    <n v="0"/>
    <n v="2579.1521125127456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Multifamily_Electric_Water Heating_Low Income Multifamily_Low Flow Faucet Aerator_Electric DHW, Bath_0_0"/>
    <s v="Residential_Income Qualified_IQ Multifamily_Electric_Water Heating_Low Income Multifamily_Low Flow Faucet Aerator_Electric DHW, Bath_0_0_2022"/>
    <x v="1"/>
    <n v="357"/>
    <x v="0"/>
    <x v="0"/>
    <x v="0"/>
    <x v="8"/>
    <x v="0"/>
    <x v="2"/>
    <x v="5"/>
    <x v="2"/>
    <x v="13"/>
    <x v="2"/>
    <x v="2"/>
    <x v="0"/>
    <x v="2"/>
    <x v="0"/>
    <x v="0"/>
    <n v="30.281294970911116"/>
    <n v="12.542516482201966"/>
    <n v="30.281294970911116"/>
    <n v="40.145802479718427"/>
    <n v="0.43114502990605408"/>
    <x v="0"/>
    <n v="699286.5164809085"/>
    <n v="275654.68502267305"/>
    <n v="699286.5164809085"/>
    <n v="934867.52816384193"/>
    <n v="-290963.94342990685"/>
    <x v="0"/>
    <n v="723168.19648090855"/>
    <n v="299536.36502267304"/>
    <n v="723168.19648090855"/>
    <n v="958749.20816384198"/>
    <n v="220526.60992124764"/>
    <x v="0"/>
    <n v="23881.68"/>
    <n v="23881.68"/>
    <n v="23881.68"/>
    <n v="23881.68"/>
    <n v="511490.55335115449"/>
    <x v="0"/>
    <n v="78361.379732741232"/>
    <n v="120002.05041683103"/>
    <n v="22163.179771675379"/>
    <n v="0"/>
    <n v="423631.83145823545"/>
    <n v="65362.987559569599"/>
    <n v="0"/>
    <n v="13646.767541855803"/>
    <n v="0"/>
    <n v="0"/>
    <n v="487608.8733511545"/>
    <n v="0"/>
    <n v="447258.65481268743"/>
    <n v="23881.68"/>
    <n v="23881.68"/>
    <n v="0"/>
    <x v="0"/>
    <x v="0"/>
    <n v="277.67829362314205"/>
    <n v="277.67829362314205"/>
    <n v="277.67829362314205"/>
    <n v="277.67829362314205"/>
    <n v="277.67829362314205"/>
    <n v="277.67829362314205"/>
    <n v="277.67829362314205"/>
    <n v="277.67829362314205"/>
    <n v="277.67829362314205"/>
    <n v="277.6782936231420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92.81193326155818"/>
    <n v="292.81193326155818"/>
    <n v="292.81193326155818"/>
    <n v="292.81193326155818"/>
    <n v="292.81193326155818"/>
    <n v="292.81193326155818"/>
    <n v="292.81193326155818"/>
    <n v="292.81193326155818"/>
    <n v="292.81193326155818"/>
    <n v="292.8119332615581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5.133639638416147"/>
    <n v="15.133639638416147"/>
    <n v="15.133639638416147"/>
    <n v="15.133639638416147"/>
    <n v="15.133639638416147"/>
    <n v="15.133639638416147"/>
    <n v="15.133639638416147"/>
    <n v="15.133639638416147"/>
    <n v="15.133639638416147"/>
    <n v="15.133639638416147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8.98079976724472"/>
    <n v="108.98079976724472"/>
    <n v="108.98079976724472"/>
    <n v="108.98079976724472"/>
    <n v="108.98079976724472"/>
    <n v="108.98079976724472"/>
    <n v="108.98079976724472"/>
    <n v="108.98079976724472"/>
    <n v="108.98079976724472"/>
    <n v="108.9807997672447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020686.5545740812"/>
    <n v="3020686.5545740812"/>
    <n v="3020686.5545740812"/>
    <n v="3020686.5545740812"/>
    <n v="3020686.5545740812"/>
    <n v="3020686.5545740812"/>
    <n v="3020686.5545740812"/>
    <n v="3020686.5545740812"/>
    <n v="3020686.5545740812"/>
    <n v="3020686.5545740812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52"/>
    <x v="0"/>
    <n v="8.09"/>
    <x v="0"/>
    <x v="0"/>
    <x v="0"/>
    <n v="94.064462609465465"/>
    <n v="5.1265716932304022"/>
    <n v="0"/>
    <n v="3.6917615097305123E-2"/>
    <n v="0"/>
    <n v="0"/>
    <n v="1023.2678030400004"/>
    <n v="0"/>
    <x v="0"/>
    <n v="0"/>
    <n v="0"/>
    <x v="0"/>
    <n v="0"/>
    <x v="0"/>
    <x v="1"/>
    <x v="0"/>
    <x v="0"/>
    <n v="23881.68"/>
    <x v="0"/>
    <x v="0"/>
    <n v="23881.68"/>
    <n v="0"/>
    <n v="0"/>
    <n v="23881.68"/>
    <x v="0"/>
    <x v="0"/>
    <n v="2928.1193326155822"/>
    <n v="1089.8079976724468"/>
    <x v="0"/>
    <n v="0"/>
    <n v="30206865.545740806"/>
    <x v="0"/>
    <n v="292.81193326155818"/>
    <n v="292.81193326155818"/>
    <n v="0"/>
    <n v="292.81193326155818"/>
    <n v="108.98079976724472"/>
    <n v="0"/>
    <n v="0"/>
    <n v="0"/>
    <n v="292.81193326155818"/>
    <n v="0"/>
    <n v="2928.1193326155817"/>
    <n v="0"/>
    <n v="3020686.5545740812"/>
    <x v="0"/>
    <n v="277.67829362314205"/>
    <n v="15.133639638416147"/>
    <n v="0"/>
    <n v="108.98079976724472"/>
    <n v="0"/>
    <n v="0"/>
    <n v="3020686.5545740812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881.68"/>
    <n v="2635.3073993540238"/>
    <x v="0"/>
    <x v="0"/>
    <x v="0"/>
    <x v="0"/>
    <x v="0"/>
    <x v="0"/>
    <x v="0"/>
    <x v="0"/>
    <x v="0"/>
    <x v="0"/>
  </r>
  <r>
    <s v="2023_Residential_Income Qualified"/>
    <s v="Residential_Income Qualified_IQ Multifamily_Electric_Water Heating_Low Income Multifamily_Low Flow Faucet Aerator_Electric DHW, Bath_0_0"/>
    <s v="Residential_Income Qualified_IQ Multifamily_Electric_Water Heating_Low Income Multifamily_Low Flow Faucet Aerator_Electric DHW, Bath_0_0_2023"/>
    <x v="1"/>
    <n v="357"/>
    <x v="0"/>
    <x v="0"/>
    <x v="0"/>
    <x v="8"/>
    <x v="0"/>
    <x v="2"/>
    <x v="5"/>
    <x v="2"/>
    <x v="13"/>
    <x v="2"/>
    <x v="2"/>
    <x v="1"/>
    <x v="2"/>
    <x v="0"/>
    <x v="0"/>
    <n v="30.721936031488138"/>
    <n v="12.983157542778995"/>
    <n v="30.721936031488138"/>
    <n v="41.192489491309011"/>
    <n v="0.43038309418859266"/>
    <x v="0"/>
    <n v="709809.76528446958"/>
    <n v="286177.93382623431"/>
    <n v="709809.76528446958"/>
    <n v="959864.1724348045"/>
    <n v="-302993.5633882152"/>
    <x v="0"/>
    <n v="733691.44528446964"/>
    <n v="310059.6138262343"/>
    <n v="733691.44528446964"/>
    <n v="983745.85243480455"/>
    <n v="228931.59595481242"/>
    <x v="0"/>
    <n v="23881.68"/>
    <n v="23881.68"/>
    <n v="23881.68"/>
    <n v="23881.68"/>
    <n v="531925.15934302763"/>
    <x v="0"/>
    <n v="79853.932255248466"/>
    <n v="126492.34090299776"/>
    <n v="22585.322796566179"/>
    <n v="0"/>
    <n v="423631.83145823545"/>
    <n v="68133.946051211009"/>
    <n v="0"/>
    <n v="12994.071820210816"/>
    <n v="0"/>
    <n v="0"/>
    <n v="508043.47934302763"/>
    <n v="0"/>
    <n v="451820.69309177686"/>
    <n v="23881.68"/>
    <n v="23881.68"/>
    <n v="0"/>
    <x v="0"/>
    <x v="0"/>
    <n v="0"/>
    <n v="277.67829362314205"/>
    <n v="277.67829362314205"/>
    <n v="277.67829362314205"/>
    <n v="277.67829362314205"/>
    <n v="277.67829362314205"/>
    <n v="277.67829362314205"/>
    <n v="277.67829362314205"/>
    <n v="277.67829362314205"/>
    <n v="277.67829362314205"/>
    <n v="277.6782936231420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92.81193326155818"/>
    <n v="292.81193326155818"/>
    <n v="292.81193326155818"/>
    <n v="292.81193326155818"/>
    <n v="292.81193326155818"/>
    <n v="292.81193326155818"/>
    <n v="292.81193326155818"/>
    <n v="292.81193326155818"/>
    <n v="292.81193326155818"/>
    <n v="292.8119332615581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5.133639638416147"/>
    <n v="15.133639638416147"/>
    <n v="15.133639638416147"/>
    <n v="15.133639638416147"/>
    <n v="15.133639638416147"/>
    <n v="15.133639638416147"/>
    <n v="15.133639638416147"/>
    <n v="15.133639638416147"/>
    <n v="15.133639638416147"/>
    <n v="15.133639638416147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08.98079976724472"/>
    <n v="108.98079976724472"/>
    <n v="108.98079976724472"/>
    <n v="108.98079976724472"/>
    <n v="108.98079976724472"/>
    <n v="108.98079976724472"/>
    <n v="108.98079976724472"/>
    <n v="108.98079976724472"/>
    <n v="108.98079976724472"/>
    <n v="108.9807997672447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020686.5545740812"/>
    <n v="3020686.5545740812"/>
    <n v="3020686.5545740812"/>
    <n v="3020686.5545740812"/>
    <n v="3020686.5545740812"/>
    <n v="3020686.5545740812"/>
    <n v="3020686.5545740812"/>
    <n v="3020686.5545740812"/>
    <n v="3020686.5545740812"/>
    <n v="3020686.5545740812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52"/>
    <x v="0"/>
    <n v="8.09"/>
    <x v="0"/>
    <x v="0"/>
    <x v="0"/>
    <n v="94.064462609465465"/>
    <n v="5.1265716932304022"/>
    <n v="0"/>
    <n v="3.6917615097305123E-2"/>
    <n v="0"/>
    <n v="0"/>
    <n v="1023.2678030400004"/>
    <n v="0"/>
    <x v="0"/>
    <n v="0"/>
    <n v="0"/>
    <x v="0"/>
    <n v="0"/>
    <x v="0"/>
    <x v="1"/>
    <x v="0"/>
    <x v="0"/>
    <n v="23881.68"/>
    <x v="0"/>
    <x v="0"/>
    <n v="23881.68"/>
    <n v="0"/>
    <n v="0"/>
    <n v="23881.68"/>
    <x v="0"/>
    <x v="0"/>
    <n v="2928.1193326155822"/>
    <n v="1089.8079976724468"/>
    <x v="0"/>
    <n v="0"/>
    <n v="30206865.545740806"/>
    <x v="0"/>
    <n v="292.81193326155818"/>
    <n v="292.81193326155818"/>
    <n v="0"/>
    <n v="292.81193326155818"/>
    <n v="108.98079976724472"/>
    <n v="0"/>
    <n v="0"/>
    <n v="0"/>
    <n v="292.81193326155818"/>
    <n v="0"/>
    <n v="2928.1193326155817"/>
    <n v="0"/>
    <n v="3020686.5545740812"/>
    <x v="0"/>
    <n v="277.67829362314205"/>
    <n v="15.133639638416147"/>
    <n v="0"/>
    <n v="108.98079976724472"/>
    <n v="0"/>
    <n v="0"/>
    <n v="3020686.5545740812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881.68"/>
    <n v="2342.4954660924654"/>
    <x v="0"/>
    <x v="0"/>
    <x v="0"/>
    <x v="0"/>
    <x v="0"/>
    <x v="0"/>
    <x v="0"/>
    <x v="0"/>
    <x v="0"/>
    <x v="0"/>
  </r>
  <r>
    <s v="2024_Residential_Income Qualified"/>
    <s v="Residential_Income Qualified_IQ Multifamily_Electric_Water Heating_Low Income Multifamily_Low Flow Faucet Aerator_Electric DHW, Bath_0_0"/>
    <s v="Residential_Income Qualified_IQ Multifamily_Electric_Water Heating_Low Income Multifamily_Low Flow Faucet Aerator_Electric DHW, Bath_0_0_2024"/>
    <x v="1"/>
    <n v="357"/>
    <x v="0"/>
    <x v="0"/>
    <x v="0"/>
    <x v="8"/>
    <x v="0"/>
    <x v="2"/>
    <x v="5"/>
    <x v="2"/>
    <x v="13"/>
    <x v="2"/>
    <x v="2"/>
    <x v="2"/>
    <x v="2"/>
    <x v="0"/>
    <x v="0"/>
    <n v="31.000595548869672"/>
    <n v="13.261817060160523"/>
    <n v="31.000595548869672"/>
    <n v="42.235390159187304"/>
    <n v="0.42278552086978"/>
    <x v="0"/>
    <n v="716464.62270752981"/>
    <n v="292832.79124929436"/>
    <n v="716464.62270752981"/>
    <n v="984770.39245686028"/>
    <n v="-318751.00065414171"/>
    <x v="0"/>
    <n v="740346.30270752986"/>
    <n v="316714.47124929435"/>
    <n v="740346.30270752986"/>
    <n v="1008652.0724568603"/>
    <n v="233471.80764140567"/>
    <x v="0"/>
    <n v="23881.68"/>
    <n v="23881.68"/>
    <n v="23881.68"/>
    <n v="23881.68"/>
    <n v="552222.80829554738"/>
    <x v="0"/>
    <n v="81437.609488325834"/>
    <n v="129000.95926140773"/>
    <n v="23033.238891672117"/>
    <n v="0"/>
    <n v="423631.83145823545"/>
    <n v="70904.90454285244"/>
    <n v="0"/>
    <n v="12337.759065036256"/>
    <n v="0"/>
    <n v="0"/>
    <n v="528341.12829554733"/>
    <n v="0"/>
    <n v="456429.26416131301"/>
    <n v="23881.68"/>
    <n v="23881.68"/>
    <n v="0"/>
    <x v="0"/>
    <x v="0"/>
    <n v="0"/>
    <n v="0"/>
    <n v="277.67829362314205"/>
    <n v="277.67829362314205"/>
    <n v="277.67829362314205"/>
    <n v="277.67829362314205"/>
    <n v="277.67829362314205"/>
    <n v="277.67829362314205"/>
    <n v="277.67829362314205"/>
    <n v="277.67829362314205"/>
    <n v="277.67829362314205"/>
    <n v="277.678293623142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92.81193326155818"/>
    <n v="292.81193326155818"/>
    <n v="292.81193326155818"/>
    <n v="292.81193326155818"/>
    <n v="292.81193326155818"/>
    <n v="292.81193326155818"/>
    <n v="292.81193326155818"/>
    <n v="292.81193326155818"/>
    <n v="292.81193326155818"/>
    <n v="292.8119332615581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5.133639638416147"/>
    <n v="15.133639638416147"/>
    <n v="15.133639638416147"/>
    <n v="15.133639638416147"/>
    <n v="15.133639638416147"/>
    <n v="15.133639638416147"/>
    <n v="15.133639638416147"/>
    <n v="15.133639638416147"/>
    <n v="15.133639638416147"/>
    <n v="15.133639638416147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08.98079976724472"/>
    <n v="108.98079976724472"/>
    <n v="108.98079976724472"/>
    <n v="108.98079976724472"/>
    <n v="108.98079976724472"/>
    <n v="108.98079976724472"/>
    <n v="108.98079976724472"/>
    <n v="108.98079976724472"/>
    <n v="108.98079976724472"/>
    <n v="108.9807997672447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020686.5545740812"/>
    <n v="3020686.5545740812"/>
    <n v="3020686.5545740812"/>
    <n v="3020686.5545740812"/>
    <n v="3020686.5545740812"/>
    <n v="3020686.5545740812"/>
    <n v="3020686.5545740812"/>
    <n v="3020686.5545740812"/>
    <n v="3020686.5545740812"/>
    <n v="3020686.5545740812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52"/>
    <x v="0"/>
    <n v="8.09"/>
    <x v="0"/>
    <x v="0"/>
    <x v="0"/>
    <n v="94.064462609465465"/>
    <n v="5.1265716932304022"/>
    <n v="0"/>
    <n v="3.6917615097305123E-2"/>
    <n v="0"/>
    <n v="0"/>
    <n v="1023.2678030400004"/>
    <n v="0"/>
    <x v="0"/>
    <n v="0"/>
    <n v="0"/>
    <x v="0"/>
    <n v="0"/>
    <x v="0"/>
    <x v="1"/>
    <x v="0"/>
    <x v="0"/>
    <n v="23881.68"/>
    <x v="0"/>
    <x v="0"/>
    <n v="23881.68"/>
    <n v="0"/>
    <n v="0"/>
    <n v="23881.68"/>
    <x v="0"/>
    <x v="0"/>
    <n v="2928.1193326155822"/>
    <n v="1089.8079976724468"/>
    <x v="0"/>
    <n v="0"/>
    <n v="30206865.545740806"/>
    <x v="0"/>
    <n v="292.81193326155818"/>
    <n v="292.81193326155818"/>
    <n v="0"/>
    <n v="292.81193326155818"/>
    <n v="108.98079976724472"/>
    <n v="0"/>
    <n v="0"/>
    <n v="0"/>
    <n v="292.81193326155818"/>
    <n v="0"/>
    <n v="2928.1193326155817"/>
    <n v="0"/>
    <n v="3020686.5545740812"/>
    <x v="0"/>
    <n v="277.67829362314205"/>
    <n v="15.133639638416147"/>
    <n v="0"/>
    <n v="108.98079976724472"/>
    <n v="0"/>
    <n v="0"/>
    <n v="3020686.5545740812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881.68"/>
    <n v="2049.6835328309071"/>
    <x v="0"/>
    <x v="0"/>
    <x v="0"/>
    <x v="0"/>
    <x v="0"/>
    <x v="0"/>
    <x v="0"/>
    <x v="0"/>
    <x v="0"/>
    <x v="0"/>
  </r>
  <r>
    <s v="2025_Residential_Income Qualified"/>
    <s v="Residential_Income Qualified_IQ Multifamily_Electric_Water Heating_Low Income Multifamily_Low Flow Faucet Aerator_Electric DHW, Bath_0_0"/>
    <s v="Residential_Income Qualified_IQ Multifamily_Electric_Water Heating_Low Income Multifamily_Low Flow Faucet Aerator_Electric DHW, Bath_0_0_2025"/>
    <x v="1"/>
    <n v="357"/>
    <x v="0"/>
    <x v="0"/>
    <x v="0"/>
    <x v="8"/>
    <x v="0"/>
    <x v="2"/>
    <x v="5"/>
    <x v="2"/>
    <x v="13"/>
    <x v="2"/>
    <x v="2"/>
    <x v="3"/>
    <x v="2"/>
    <x v="0"/>
    <x v="0"/>
    <n v="31.281710808137035"/>
    <n v="13.542932319427882"/>
    <n v="31.281710808137035"/>
    <n v="43.201559522116732"/>
    <n v="0.41715535762883976"/>
    <x v="0"/>
    <n v="723178.12737246999"/>
    <n v="299546.29591423448"/>
    <n v="723178.12737246999"/>
    <n v="1007844.1400081447"/>
    <n v="-332595.03636728099"/>
    <x v="0"/>
    <n v="747059.80737247004"/>
    <n v="323427.97591423447"/>
    <n v="747059.80737247004"/>
    <n v="1031725.8200081447"/>
    <n v="238045.94098510538"/>
    <x v="0"/>
    <n v="23881.68"/>
    <n v="23881.68"/>
    <n v="23881.68"/>
    <n v="23881.68"/>
    <n v="570640.97735238634"/>
    <x v="0"/>
    <n v="83033.118979407052"/>
    <n v="131528.32046654794"/>
    <n v="23484.501539150388"/>
    <n v="0"/>
    <n v="423631.83145823545"/>
    <n v="73675.863034493828"/>
    <n v="0"/>
    <n v="11706.171894635256"/>
    <n v="0"/>
    <n v="0"/>
    <n v="546759.29735238629"/>
    <n v="0"/>
    <n v="461084.84265575837"/>
    <n v="23881.68"/>
    <n v="23881.68"/>
    <n v="0"/>
    <x v="0"/>
    <x v="0"/>
    <n v="0"/>
    <n v="0"/>
    <n v="0"/>
    <n v="277.67829362314205"/>
    <n v="277.67829362314205"/>
    <n v="277.67829362314205"/>
    <n v="277.67829362314205"/>
    <n v="277.67829362314205"/>
    <n v="277.67829362314205"/>
    <n v="277.67829362314205"/>
    <n v="277.67829362314205"/>
    <n v="277.67829362314205"/>
    <n v="277.6782936231420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92.81193326155818"/>
    <n v="292.81193326155818"/>
    <n v="292.81193326155818"/>
    <n v="292.81193326155818"/>
    <n v="292.81193326155818"/>
    <n v="292.81193326155818"/>
    <n v="292.81193326155818"/>
    <n v="292.81193326155818"/>
    <n v="292.81193326155818"/>
    <n v="292.8119332615581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5.133639638416147"/>
    <n v="15.133639638416147"/>
    <n v="15.133639638416147"/>
    <n v="15.133639638416147"/>
    <n v="15.133639638416147"/>
    <n v="15.133639638416147"/>
    <n v="15.133639638416147"/>
    <n v="15.133639638416147"/>
    <n v="15.133639638416147"/>
    <n v="15.133639638416147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8.98079976724472"/>
    <n v="108.98079976724472"/>
    <n v="108.98079976724472"/>
    <n v="108.98079976724472"/>
    <n v="108.98079976724472"/>
    <n v="108.98079976724472"/>
    <n v="108.98079976724472"/>
    <n v="108.98079976724472"/>
    <n v="108.98079976724472"/>
    <n v="108.9807997672447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020686.5545740812"/>
    <n v="3020686.5545740812"/>
    <n v="3020686.5545740812"/>
    <n v="3020686.5545740812"/>
    <n v="3020686.5545740812"/>
    <n v="3020686.5545740812"/>
    <n v="3020686.5545740812"/>
    <n v="3020686.5545740812"/>
    <n v="3020686.5545740812"/>
    <n v="3020686.554574081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52"/>
    <x v="0"/>
    <n v="8.09"/>
    <x v="0"/>
    <x v="0"/>
    <x v="0"/>
    <n v="94.064462609465465"/>
    <n v="5.1265716932304022"/>
    <n v="0"/>
    <n v="3.6917615097305123E-2"/>
    <n v="0"/>
    <n v="0"/>
    <n v="1023.2678030400004"/>
    <n v="0"/>
    <x v="0"/>
    <n v="0"/>
    <n v="0"/>
    <x v="0"/>
    <n v="0"/>
    <x v="0"/>
    <x v="1"/>
    <x v="0"/>
    <x v="0"/>
    <n v="23881.68"/>
    <x v="0"/>
    <x v="0"/>
    <n v="23881.68"/>
    <n v="0"/>
    <n v="0"/>
    <n v="23881.68"/>
    <x v="0"/>
    <x v="0"/>
    <n v="2928.1193326155822"/>
    <n v="1089.8079976724468"/>
    <x v="0"/>
    <n v="0"/>
    <n v="30206865.545740806"/>
    <x v="0"/>
    <n v="292.81193326155818"/>
    <n v="292.81193326155818"/>
    <n v="0"/>
    <n v="292.81193326155818"/>
    <n v="108.98079976724472"/>
    <n v="0"/>
    <n v="0"/>
    <n v="0"/>
    <n v="292.81193326155818"/>
    <n v="0"/>
    <n v="2928.1193326155817"/>
    <n v="0"/>
    <n v="3020686.5545740812"/>
    <x v="0"/>
    <n v="277.67829362314205"/>
    <n v="15.133639638416147"/>
    <n v="0"/>
    <n v="108.98079976724472"/>
    <n v="0"/>
    <n v="0"/>
    <n v="3020686.5545740812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3881.68"/>
    <n v="1756.871599569349"/>
    <x v="0"/>
    <x v="0"/>
    <x v="0"/>
    <x v="0"/>
    <x v="0"/>
    <x v="0"/>
    <x v="0"/>
    <x v="0"/>
    <x v="0"/>
    <x v="0"/>
  </r>
  <r>
    <s v="2022_Residential_Income Qualified"/>
    <s v="Residential_Income Qualified_IQ Multifamily_Electric_Water Heating_Low Income Multifamily_Low Flow Faucet Aerator_Electric DHW, Kitchen_0_0"/>
    <s v="Residential_Income Qualified_IQ Multifamily_Electric_Water Heating_Low Income Multifamily_Low Flow Faucet Aerator_Electric DHW, Kitchen_0_0_2022"/>
    <x v="1"/>
    <n v="358"/>
    <x v="0"/>
    <x v="0"/>
    <x v="0"/>
    <x v="8"/>
    <x v="0"/>
    <x v="2"/>
    <x v="5"/>
    <x v="2"/>
    <x v="14"/>
    <x v="2"/>
    <x v="2"/>
    <x v="0"/>
    <x v="2"/>
    <x v="0"/>
    <x v="0"/>
    <n v="30.281294970911116"/>
    <n v="12.542516482201966"/>
    <n v="30.281294970911116"/>
    <n v="40.145802479718419"/>
    <n v="0.43114502990605413"/>
    <x v="0"/>
    <n v="338035.86010103545"/>
    <n v="133251.77355262687"/>
    <n v="338035.86010103545"/>
    <n v="451915.97652093577"/>
    <n v="-140652.28566208569"/>
    <x v="0"/>
    <n v="349580.29010103544"/>
    <n v="144796.20355262686"/>
    <n v="349580.29010103544"/>
    <n v="463460.40652093577"/>
    <n v="106602.80228916681"/>
    <x v="0"/>
    <n v="11544.43"/>
    <n v="11544.43"/>
    <n v="11544.43"/>
    <n v="11544.43"/>
    <n v="247255.0879512525"/>
    <x v="0"/>
    <n v="37879.975907392189"/>
    <n v="58009.121255019614"/>
    <n v="10713.705126755005"/>
    <n v="0"/>
    <n v="204784.08654840858"/>
    <n v="31596.53904048301"/>
    <n v="0"/>
    <n v="6596.8622229770435"/>
    <n v="0"/>
    <n v="0"/>
    <n v="235710.65795125251"/>
    <n v="0"/>
    <n v="216205.31856968327"/>
    <n v="11544.43"/>
    <n v="11544.43"/>
    <n v="0"/>
    <x v="0"/>
    <x v="0"/>
    <n v="134.22998814370723"/>
    <n v="134.22998814370723"/>
    <n v="134.22998814370723"/>
    <n v="134.22998814370723"/>
    <n v="134.22998814370723"/>
    <n v="134.22998814370723"/>
    <n v="134.22998814370723"/>
    <n v="134.22998814370723"/>
    <n v="134.22998814370723"/>
    <n v="134.2299881437072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41.545605949947"/>
    <n v="141.545605949947"/>
    <n v="141.545605949947"/>
    <n v="141.545605949947"/>
    <n v="141.545605949947"/>
    <n v="141.545605949947"/>
    <n v="141.545605949947"/>
    <n v="141.545605949947"/>
    <n v="141.545605949947"/>
    <n v="141.54560594994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.3156178062397839"/>
    <n v="7.3156178062397839"/>
    <n v="7.3156178062397839"/>
    <n v="7.3156178062397839"/>
    <n v="7.3156178062397839"/>
    <n v="7.3156178062397839"/>
    <n v="7.3156178062397839"/>
    <n v="7.3156178062397839"/>
    <n v="7.3156178062397839"/>
    <n v="7.3156178062397839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2.681436743854412"/>
    <n v="52.681436743854412"/>
    <n v="52.681436743854412"/>
    <n v="52.681436743854412"/>
    <n v="52.681436743854412"/>
    <n v="52.681436743854412"/>
    <n v="52.681436743854412"/>
    <n v="52.681436743854412"/>
    <n v="52.681436743854412"/>
    <n v="52.68143674385441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460203.1549380806"/>
    <n v="1460203.1549380806"/>
    <n v="1460203.1549380806"/>
    <n v="1460203.1549380806"/>
    <n v="1460203.1549380806"/>
    <n v="1460203.1549380806"/>
    <n v="1460203.1549380806"/>
    <n v="1460203.1549380806"/>
    <n v="1460203.1549380806"/>
    <n v="1460203.1549380806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27"/>
    <x v="0"/>
    <n v="8.09"/>
    <x v="0"/>
    <x v="0"/>
    <x v="0"/>
    <n v="94.064462609465465"/>
    <n v="5.1265716932304022"/>
    <n v="0"/>
    <n v="3.6917615097305123E-2"/>
    <n v="0"/>
    <n v="0"/>
    <n v="1023.2678030400004"/>
    <n v="0"/>
    <x v="0"/>
    <n v="0"/>
    <n v="0"/>
    <x v="0"/>
    <n v="0"/>
    <x v="0"/>
    <x v="1"/>
    <x v="0"/>
    <x v="0"/>
    <n v="11544.43"/>
    <x v="0"/>
    <x v="0"/>
    <n v="11544.43"/>
    <n v="0"/>
    <n v="0"/>
    <n v="11544.43"/>
    <x v="0"/>
    <x v="0"/>
    <n v="1415.45605949947"/>
    <n v="526.81436743854408"/>
    <x v="0"/>
    <n v="0"/>
    <n v="14602031.549380809"/>
    <x v="0"/>
    <n v="141.545605949947"/>
    <n v="141.545605949947"/>
    <n v="0"/>
    <n v="141.545605949947"/>
    <n v="52.681436743854412"/>
    <n v="0"/>
    <n v="0"/>
    <n v="0"/>
    <n v="141.545605949947"/>
    <n v="0"/>
    <n v="1415.45605949947"/>
    <n v="0"/>
    <n v="1460203.1549380806"/>
    <x v="0"/>
    <n v="134.22998814370723"/>
    <n v="7.3156178062397839"/>
    <n v="0"/>
    <n v="52.681436743854412"/>
    <n v="0"/>
    <n v="0"/>
    <n v="1460203.1549380806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544.43"/>
    <n v="1273.910453549523"/>
    <x v="0"/>
    <x v="0"/>
    <x v="0"/>
    <x v="0"/>
    <x v="0"/>
    <x v="0"/>
    <x v="0"/>
    <x v="0"/>
    <x v="0"/>
    <x v="0"/>
  </r>
  <r>
    <s v="2023_Residential_Income Qualified"/>
    <s v="Residential_Income Qualified_IQ Multifamily_Electric_Water Heating_Low Income Multifamily_Low Flow Faucet Aerator_Electric DHW, Kitchen_0_0"/>
    <s v="Residential_Income Qualified_IQ Multifamily_Electric_Water Heating_Low Income Multifamily_Low Flow Faucet Aerator_Electric DHW, Kitchen_0_0_2023"/>
    <x v="1"/>
    <n v="358"/>
    <x v="0"/>
    <x v="0"/>
    <x v="0"/>
    <x v="8"/>
    <x v="0"/>
    <x v="2"/>
    <x v="5"/>
    <x v="2"/>
    <x v="14"/>
    <x v="2"/>
    <x v="2"/>
    <x v="1"/>
    <x v="2"/>
    <x v="0"/>
    <x v="0"/>
    <n v="30.721936031488148"/>
    <n v="12.983157542778994"/>
    <n v="30.721936031488148"/>
    <n v="41.192489491309018"/>
    <n v="0.4303830941885925"/>
    <x v="0"/>
    <n v="343122.80997999274"/>
    <n v="138338.72343158411"/>
    <n v="343122.80997999274"/>
    <n v="463999.38145815255"/>
    <n v="-146467.41699017049"/>
    <x v="0"/>
    <n v="354667.23997999274"/>
    <n v="149883.1534315841"/>
    <n v="354667.23997999274"/>
    <n v="475543.81145815254"/>
    <n v="110665.78164888798"/>
    <x v="0"/>
    <n v="11544.43"/>
    <n v="11544.43"/>
    <n v="11544.43"/>
    <n v="11544.43"/>
    <n v="257133.19863905848"/>
    <x v="0"/>
    <n v="38601.4774147153"/>
    <n v="61146.534711577857"/>
    <n v="10917.769522594828"/>
    <n v="0"/>
    <n v="204784.08654840858"/>
    <n v="32936.023379091508"/>
    <n v="0"/>
    <n v="6281.3484036046202"/>
    <n v="0"/>
    <n v="0"/>
    <n v="245588.76863905849"/>
    <n v="0"/>
    <n v="218410.61281909404"/>
    <n v="11544.43"/>
    <n v="11544.43"/>
    <n v="0"/>
    <x v="0"/>
    <x v="0"/>
    <n v="0"/>
    <n v="134.22998814370723"/>
    <n v="134.22998814370723"/>
    <n v="134.22998814370723"/>
    <n v="134.22998814370723"/>
    <n v="134.22998814370723"/>
    <n v="134.22998814370723"/>
    <n v="134.22998814370723"/>
    <n v="134.22998814370723"/>
    <n v="134.22998814370723"/>
    <n v="134.2299881437072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41.545605949947"/>
    <n v="141.545605949947"/>
    <n v="141.545605949947"/>
    <n v="141.545605949947"/>
    <n v="141.545605949947"/>
    <n v="141.545605949947"/>
    <n v="141.545605949947"/>
    <n v="141.545605949947"/>
    <n v="141.545605949947"/>
    <n v="141.54560594994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.3156178062397839"/>
    <n v="7.3156178062397839"/>
    <n v="7.3156178062397839"/>
    <n v="7.3156178062397839"/>
    <n v="7.3156178062397839"/>
    <n v="7.3156178062397839"/>
    <n v="7.3156178062397839"/>
    <n v="7.3156178062397839"/>
    <n v="7.3156178062397839"/>
    <n v="7.3156178062397839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2.681436743854412"/>
    <n v="52.681436743854412"/>
    <n v="52.681436743854412"/>
    <n v="52.681436743854412"/>
    <n v="52.681436743854412"/>
    <n v="52.681436743854412"/>
    <n v="52.681436743854412"/>
    <n v="52.681436743854412"/>
    <n v="52.681436743854412"/>
    <n v="52.68143674385441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460203.1549380806"/>
    <n v="1460203.1549380806"/>
    <n v="1460203.1549380806"/>
    <n v="1460203.1549380806"/>
    <n v="1460203.1549380806"/>
    <n v="1460203.1549380806"/>
    <n v="1460203.1549380806"/>
    <n v="1460203.1549380806"/>
    <n v="1460203.1549380806"/>
    <n v="1460203.1549380806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27"/>
    <x v="0"/>
    <n v="8.09"/>
    <x v="0"/>
    <x v="0"/>
    <x v="0"/>
    <n v="94.064462609465465"/>
    <n v="5.1265716932304022"/>
    <n v="0"/>
    <n v="3.6917615097305123E-2"/>
    <n v="0"/>
    <n v="0"/>
    <n v="1023.2678030400004"/>
    <n v="0"/>
    <x v="0"/>
    <n v="0"/>
    <n v="0"/>
    <x v="0"/>
    <n v="0"/>
    <x v="0"/>
    <x v="1"/>
    <x v="0"/>
    <x v="0"/>
    <n v="11544.43"/>
    <x v="0"/>
    <x v="0"/>
    <n v="11544.43"/>
    <n v="0"/>
    <n v="0"/>
    <n v="11544.43"/>
    <x v="0"/>
    <x v="0"/>
    <n v="1415.45605949947"/>
    <n v="526.81436743854408"/>
    <x v="0"/>
    <n v="0"/>
    <n v="14602031.549380809"/>
    <x v="0"/>
    <n v="141.545605949947"/>
    <n v="141.545605949947"/>
    <n v="0"/>
    <n v="141.545605949947"/>
    <n v="52.681436743854412"/>
    <n v="0"/>
    <n v="0"/>
    <n v="0"/>
    <n v="141.545605949947"/>
    <n v="0"/>
    <n v="1415.45605949947"/>
    <n v="0"/>
    <n v="1460203.1549380806"/>
    <x v="0"/>
    <n v="134.22998814370723"/>
    <n v="7.3156178062397839"/>
    <n v="0"/>
    <n v="52.681436743854412"/>
    <n v="0"/>
    <n v="0"/>
    <n v="1460203.1549380806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544.43"/>
    <n v="1132.364847599576"/>
    <x v="0"/>
    <x v="0"/>
    <x v="0"/>
    <x v="0"/>
    <x v="0"/>
    <x v="0"/>
    <x v="0"/>
    <x v="0"/>
    <x v="0"/>
    <x v="0"/>
  </r>
  <r>
    <s v="2024_Residential_Income Qualified"/>
    <s v="Residential_Income Qualified_IQ Multifamily_Electric_Water Heating_Low Income Multifamily_Low Flow Faucet Aerator_Electric DHW, Kitchen_0_0"/>
    <s v="Residential_Income Qualified_IQ Multifamily_Electric_Water Heating_Low Income Multifamily_Low Flow Faucet Aerator_Electric DHW, Kitchen_0_0_2024"/>
    <x v="1"/>
    <n v="358"/>
    <x v="0"/>
    <x v="0"/>
    <x v="0"/>
    <x v="8"/>
    <x v="0"/>
    <x v="2"/>
    <x v="5"/>
    <x v="2"/>
    <x v="14"/>
    <x v="2"/>
    <x v="2"/>
    <x v="2"/>
    <x v="2"/>
    <x v="0"/>
    <x v="0"/>
    <n v="31.000595548869669"/>
    <n v="13.261817060160521"/>
    <n v="31.000595548869669"/>
    <n v="42.235390159187297"/>
    <n v="0.42278552086978016"/>
    <x v="0"/>
    <n v="346339.77527223749"/>
    <n v="141555.68872382893"/>
    <n v="346339.77527223749"/>
    <n v="476039.07521542662"/>
    <n v="-154084.57924575201"/>
    <x v="0"/>
    <n v="357884.20527223748"/>
    <n v="153100.11872382893"/>
    <n v="357884.20527223748"/>
    <n v="487583.50521542662"/>
    <n v="112860.52489982585"/>
    <x v="0"/>
    <n v="11544.43"/>
    <n v="11544.43"/>
    <n v="11544.43"/>
    <n v="11544.43"/>
    <n v="266945.10414557788"/>
    <x v="0"/>
    <n v="39367.028705908189"/>
    <n v="62359.203545402706"/>
    <n v="11134.292648514946"/>
    <n v="0"/>
    <n v="204784.08654840858"/>
    <n v="34275.507717700006"/>
    <n v="0"/>
    <n v="5964.0861063030961"/>
    <n v="0"/>
    <n v="0"/>
    <n v="255400.67414557785"/>
    <n v="0"/>
    <n v="220638.40106984874"/>
    <n v="11544.43"/>
    <n v="11544.43"/>
    <n v="0"/>
    <x v="0"/>
    <x v="0"/>
    <n v="0"/>
    <n v="0"/>
    <n v="134.22998814370723"/>
    <n v="134.22998814370723"/>
    <n v="134.22998814370723"/>
    <n v="134.22998814370723"/>
    <n v="134.22998814370723"/>
    <n v="134.22998814370723"/>
    <n v="134.22998814370723"/>
    <n v="134.22998814370723"/>
    <n v="134.22998814370723"/>
    <n v="134.2299881437072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41.545605949947"/>
    <n v="141.545605949947"/>
    <n v="141.545605949947"/>
    <n v="141.545605949947"/>
    <n v="141.545605949947"/>
    <n v="141.545605949947"/>
    <n v="141.545605949947"/>
    <n v="141.545605949947"/>
    <n v="141.545605949947"/>
    <n v="141.54560594994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.3156178062397839"/>
    <n v="7.3156178062397839"/>
    <n v="7.3156178062397839"/>
    <n v="7.3156178062397839"/>
    <n v="7.3156178062397839"/>
    <n v="7.3156178062397839"/>
    <n v="7.3156178062397839"/>
    <n v="7.3156178062397839"/>
    <n v="7.3156178062397839"/>
    <n v="7.3156178062397839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2.681436743854412"/>
    <n v="52.681436743854412"/>
    <n v="52.681436743854412"/>
    <n v="52.681436743854412"/>
    <n v="52.681436743854412"/>
    <n v="52.681436743854412"/>
    <n v="52.681436743854412"/>
    <n v="52.681436743854412"/>
    <n v="52.681436743854412"/>
    <n v="52.68143674385441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460203.1549380806"/>
    <n v="1460203.1549380806"/>
    <n v="1460203.1549380806"/>
    <n v="1460203.1549380806"/>
    <n v="1460203.1549380806"/>
    <n v="1460203.1549380806"/>
    <n v="1460203.1549380806"/>
    <n v="1460203.1549380806"/>
    <n v="1460203.1549380806"/>
    <n v="1460203.1549380806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27"/>
    <x v="0"/>
    <n v="8.09"/>
    <x v="0"/>
    <x v="0"/>
    <x v="0"/>
    <n v="94.064462609465465"/>
    <n v="5.1265716932304022"/>
    <n v="0"/>
    <n v="3.6917615097305123E-2"/>
    <n v="0"/>
    <n v="0"/>
    <n v="1023.2678030400004"/>
    <n v="0"/>
    <x v="0"/>
    <n v="0"/>
    <n v="0"/>
    <x v="0"/>
    <n v="0"/>
    <x v="0"/>
    <x v="1"/>
    <x v="0"/>
    <x v="0"/>
    <n v="11544.43"/>
    <x v="0"/>
    <x v="0"/>
    <n v="11544.43"/>
    <n v="0"/>
    <n v="0"/>
    <n v="11544.43"/>
    <x v="0"/>
    <x v="0"/>
    <n v="1415.45605949947"/>
    <n v="526.81436743854408"/>
    <x v="0"/>
    <n v="0"/>
    <n v="14602031.549380809"/>
    <x v="0"/>
    <n v="141.545605949947"/>
    <n v="141.545605949947"/>
    <n v="0"/>
    <n v="141.545605949947"/>
    <n v="52.681436743854412"/>
    <n v="0"/>
    <n v="0"/>
    <n v="0"/>
    <n v="141.545605949947"/>
    <n v="0"/>
    <n v="1415.45605949947"/>
    <n v="0"/>
    <n v="1460203.1549380806"/>
    <x v="0"/>
    <n v="134.22998814370723"/>
    <n v="7.3156178062397839"/>
    <n v="0"/>
    <n v="52.681436743854412"/>
    <n v="0"/>
    <n v="0"/>
    <n v="1460203.1549380806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544.43"/>
    <n v="990.81924164962902"/>
    <x v="0"/>
    <x v="0"/>
    <x v="0"/>
    <x v="0"/>
    <x v="0"/>
    <x v="0"/>
    <x v="0"/>
    <x v="0"/>
    <x v="0"/>
    <x v="0"/>
  </r>
  <r>
    <s v="2025_Residential_Income Qualified"/>
    <s v="Residential_Income Qualified_IQ Multifamily_Electric_Water Heating_Low Income Multifamily_Low Flow Faucet Aerator_Electric DHW, Kitchen_0_0"/>
    <s v="Residential_Income Qualified_IQ Multifamily_Electric_Water Heating_Low Income Multifamily_Low Flow Faucet Aerator_Electric DHW, Kitchen_0_0_2025"/>
    <x v="1"/>
    <n v="358"/>
    <x v="0"/>
    <x v="0"/>
    <x v="0"/>
    <x v="8"/>
    <x v="0"/>
    <x v="2"/>
    <x v="5"/>
    <x v="2"/>
    <x v="14"/>
    <x v="2"/>
    <x v="2"/>
    <x v="3"/>
    <x v="2"/>
    <x v="0"/>
    <x v="0"/>
    <n v="31.281710808137028"/>
    <n v="13.542932319427882"/>
    <n v="31.281710808137028"/>
    <n v="43.201559522116725"/>
    <n v="0.41715535762883982"/>
    <x v="0"/>
    <n v="349585.09070478135"/>
    <n v="144801.00415637283"/>
    <n v="349585.09070478135"/>
    <n v="487192.94979391003"/>
    <n v="-160776.80111656839"/>
    <x v="0"/>
    <n v="361129.52070478135"/>
    <n v="156345.43415637282"/>
    <n v="361129.52070478135"/>
    <n v="498737.37979391002"/>
    <n v="115071.66591658042"/>
    <x v="0"/>
    <n v="11544.43"/>
    <n v="11544.43"/>
    <n v="11544.43"/>
    <n v="11544.43"/>
    <n v="275848.4670331488"/>
    <x v="0"/>
    <n v="40138.299723446435"/>
    <n v="63580.932691654452"/>
    <n v="11352.433501479543"/>
    <n v="0"/>
    <n v="204784.08654840858"/>
    <n v="35614.992056308503"/>
    <n v="0"/>
    <n v="5658.7761834839148"/>
    <n v="0"/>
    <n v="0"/>
    <n v="264304.03703314881"/>
    <n v="0"/>
    <n v="222888.91276076125"/>
    <n v="11544.43"/>
    <n v="11544.43"/>
    <n v="0"/>
    <x v="0"/>
    <x v="0"/>
    <n v="0"/>
    <n v="0"/>
    <n v="0"/>
    <n v="134.22998814370723"/>
    <n v="134.22998814370723"/>
    <n v="134.22998814370723"/>
    <n v="134.22998814370723"/>
    <n v="134.22998814370723"/>
    <n v="134.22998814370723"/>
    <n v="134.22998814370723"/>
    <n v="134.22998814370723"/>
    <n v="134.22998814370723"/>
    <n v="134.2299881437072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41.545605949947"/>
    <n v="141.545605949947"/>
    <n v="141.545605949947"/>
    <n v="141.545605949947"/>
    <n v="141.545605949947"/>
    <n v="141.545605949947"/>
    <n v="141.545605949947"/>
    <n v="141.545605949947"/>
    <n v="141.545605949947"/>
    <n v="141.54560594994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.3156178062397839"/>
    <n v="7.3156178062397839"/>
    <n v="7.3156178062397839"/>
    <n v="7.3156178062397839"/>
    <n v="7.3156178062397839"/>
    <n v="7.3156178062397839"/>
    <n v="7.3156178062397839"/>
    <n v="7.3156178062397839"/>
    <n v="7.3156178062397839"/>
    <n v="7.3156178062397839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2.681436743854412"/>
    <n v="52.681436743854412"/>
    <n v="52.681436743854412"/>
    <n v="52.681436743854412"/>
    <n v="52.681436743854412"/>
    <n v="52.681436743854412"/>
    <n v="52.681436743854412"/>
    <n v="52.681436743854412"/>
    <n v="52.681436743854412"/>
    <n v="52.68143674385441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460203.1549380806"/>
    <n v="1460203.1549380806"/>
    <n v="1460203.1549380806"/>
    <n v="1460203.1549380806"/>
    <n v="1460203.1549380806"/>
    <n v="1460203.1549380806"/>
    <n v="1460203.1549380806"/>
    <n v="1460203.1549380806"/>
    <n v="1460203.1549380806"/>
    <n v="1460203.1549380806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27"/>
    <x v="0"/>
    <n v="8.09"/>
    <x v="0"/>
    <x v="0"/>
    <x v="0"/>
    <n v="94.064462609465465"/>
    <n v="5.1265716932304022"/>
    <n v="0"/>
    <n v="3.6917615097305123E-2"/>
    <n v="0"/>
    <n v="0"/>
    <n v="1023.2678030400004"/>
    <n v="0"/>
    <x v="0"/>
    <n v="0"/>
    <n v="0"/>
    <x v="0"/>
    <n v="0"/>
    <x v="0"/>
    <x v="1"/>
    <x v="0"/>
    <x v="0"/>
    <n v="11544.43"/>
    <x v="0"/>
    <x v="0"/>
    <n v="11544.43"/>
    <n v="0"/>
    <n v="0"/>
    <n v="11544.43"/>
    <x v="0"/>
    <x v="0"/>
    <n v="1415.45605949947"/>
    <n v="526.81436743854408"/>
    <x v="0"/>
    <n v="0"/>
    <n v="14602031.549380809"/>
    <x v="0"/>
    <n v="141.545605949947"/>
    <n v="141.545605949947"/>
    <n v="0"/>
    <n v="141.545605949947"/>
    <n v="52.681436743854412"/>
    <n v="0"/>
    <n v="0"/>
    <n v="0"/>
    <n v="141.545605949947"/>
    <n v="0"/>
    <n v="1415.45605949947"/>
    <n v="0"/>
    <n v="1460203.1549380806"/>
    <x v="0"/>
    <n v="134.22998814370723"/>
    <n v="7.3156178062397839"/>
    <n v="0"/>
    <n v="52.681436743854412"/>
    <n v="0"/>
    <n v="0"/>
    <n v="1460203.1549380806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544.43"/>
    <n v="849.27363569968202"/>
    <x v="0"/>
    <x v="0"/>
    <x v="0"/>
    <x v="0"/>
    <x v="0"/>
    <x v="0"/>
    <x v="0"/>
    <x v="0"/>
    <x v="0"/>
    <x v="0"/>
  </r>
  <r>
    <s v="2022_Residential_Income Qualified"/>
    <s v="Residential_Income Qualified_IQ Multifamily_Electric_Water Heating_Low Income Multifamily_Low Flow Showerhead_Electric DHW_0_1.75 GPM"/>
    <s v="Residential_Income Qualified_IQ Multifamily_Electric_Water Heating_Low Income Multifamily_Low Flow Showerhead_Electric DHW_0_1.75 GPM_2022"/>
    <x v="1"/>
    <n v="359"/>
    <x v="0"/>
    <x v="0"/>
    <x v="0"/>
    <x v="8"/>
    <x v="0"/>
    <x v="2"/>
    <x v="5"/>
    <x v="3"/>
    <x v="17"/>
    <x v="2"/>
    <x v="3"/>
    <x v="0"/>
    <x v="3"/>
    <x v="0"/>
    <x v="0"/>
    <n v="8.9753117603760835"/>
    <n v="3.4046586510988304"/>
    <n v="8.9753117603760835"/>
    <n v="15.030927073021612"/>
    <n v="0.22778508118173313"/>
    <x v="0"/>
    <n v="761855.37344615324"/>
    <n v="229709.15365909567"/>
    <n v="761855.37344615324"/>
    <n v="1340328.4418449551"/>
    <n v="-674939.04167104943"/>
    <x v="0"/>
    <n v="857382.09344615322"/>
    <n v="325235.87365909567"/>
    <n v="857382.09344615322"/>
    <n v="1435855.1618449551"/>
    <n v="199091.00517642626"/>
    <x v="0"/>
    <n v="95526.720000000001"/>
    <n v="95526.720000000001"/>
    <n v="95526.720000000001"/>
    <n v="95526.720000000001"/>
    <n v="874030.04684747569"/>
    <x v="0"/>
    <n v="125109.68965563632"/>
    <n v="62447.825978669352"/>
    <n v="11533.489542120595"/>
    <n v="0"/>
    <n v="532146.21978705749"/>
    <n v="104356.8032675438"/>
    <n v="0"/>
    <n v="21788.065215125644"/>
    <n v="0"/>
    <n v="0"/>
    <n v="778503.32684747572"/>
    <n v="0"/>
    <n v="561825.11499747948"/>
    <n v="95526.720000000001"/>
    <n v="95526.720000000001"/>
    <n v="0"/>
    <x v="0"/>
    <x v="0"/>
    <n v="443.33376030109213"/>
    <n v="443.33376030109213"/>
    <n v="443.33376030109213"/>
    <n v="443.33376030109213"/>
    <n v="443.33376030109213"/>
    <n v="443.33376030109213"/>
    <n v="443.33376030109213"/>
    <n v="443.33376030109213"/>
    <n v="443.33376030109213"/>
    <n v="443.3337603010921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62.34392083950451"/>
    <n v="462.34392083950451"/>
    <n v="462.34392083950451"/>
    <n v="462.34392083950451"/>
    <n v="462.34392083950451"/>
    <n v="462.34392083950451"/>
    <n v="462.34392083950451"/>
    <n v="462.34392083950451"/>
    <n v="462.34392083950451"/>
    <n v="462.3439208395045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9.010160538412403"/>
    <n v="19.010160538412403"/>
    <n v="19.010160538412403"/>
    <n v="19.010160538412403"/>
    <n v="19.010160538412403"/>
    <n v="19.010160538412403"/>
    <n v="19.010160538412403"/>
    <n v="19.010160538412403"/>
    <n v="19.010160538412403"/>
    <n v="19.010160538412403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.712481122127379"/>
    <n v="56.712481122127379"/>
    <n v="56.712481122127379"/>
    <n v="56.712481122127379"/>
    <n v="56.712481122127379"/>
    <n v="56.712481122127379"/>
    <n v="56.712481122127379"/>
    <n v="56.712481122127379"/>
    <n v="56.712481122127379"/>
    <n v="56.71248112212737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794443.2212400008"/>
    <n v="3794443.2212400008"/>
    <n v="3794443.2212400008"/>
    <n v="3794443.2212400008"/>
    <n v="3794443.2212400008"/>
    <n v="3794443.2212400008"/>
    <n v="3794443.2212400008"/>
    <n v="3794443.2212400008"/>
    <n v="3794443.2212400008"/>
    <n v="3794443.2212400008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52"/>
    <x v="0"/>
    <n v="32.36"/>
    <x v="0"/>
    <x v="0"/>
    <x v="0"/>
    <n v="150.18081311012605"/>
    <n v="6.4397562799500019"/>
    <n v="0"/>
    <n v="1.9211545095571606E-2"/>
    <n v="0"/>
    <n v="0"/>
    <n v="1285.3804950000003"/>
    <n v="0"/>
    <x v="0"/>
    <n v="0"/>
    <n v="0"/>
    <x v="0"/>
    <n v="0"/>
    <x v="0"/>
    <x v="1"/>
    <x v="0"/>
    <x v="0"/>
    <n v="95526.720000000001"/>
    <x v="0"/>
    <x v="0"/>
    <n v="95526.720000000001"/>
    <n v="0"/>
    <n v="0"/>
    <n v="95526.720000000001"/>
    <x v="0"/>
    <x v="0"/>
    <n v="4623.4392083950452"/>
    <n v="567.12481122127383"/>
    <x v="0"/>
    <n v="0"/>
    <n v="37944432.212399997"/>
    <x v="0"/>
    <n v="462.34392083950451"/>
    <n v="462.34392083950451"/>
    <n v="0"/>
    <n v="462.34392083950451"/>
    <n v="56.712481122127379"/>
    <n v="0"/>
    <n v="0"/>
    <n v="0"/>
    <n v="462.34392083950451"/>
    <n v="0"/>
    <n v="4623.4392083950452"/>
    <n v="0"/>
    <n v="3794443.2212400008"/>
    <x v="0"/>
    <n v="443.33376030109213"/>
    <n v="19.010160538412403"/>
    <n v="0"/>
    <n v="56.712481122127379"/>
    <n v="0"/>
    <n v="0"/>
    <n v="3794443.2212400008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5526.720000000001"/>
    <n v="4161.0952875555404"/>
    <x v="0"/>
    <x v="0"/>
    <x v="0"/>
    <x v="0"/>
    <x v="0"/>
    <x v="0"/>
    <x v="0"/>
    <x v="0"/>
    <x v="0"/>
    <x v="0"/>
  </r>
  <r>
    <s v="2023_Residential_Income Qualified"/>
    <s v="Residential_Income Qualified_IQ Multifamily_Electric_Water Heating_Low Income Multifamily_Low Flow Showerhead_Electric DHW_0_1.75 GPM"/>
    <s v="Residential_Income Qualified_IQ Multifamily_Electric_Water Heating_Low Income Multifamily_Low Flow Showerhead_Electric DHW_0_1.75 GPM_2023"/>
    <x v="1"/>
    <n v="359"/>
    <x v="0"/>
    <x v="0"/>
    <x v="0"/>
    <x v="8"/>
    <x v="0"/>
    <x v="2"/>
    <x v="5"/>
    <x v="3"/>
    <x v="17"/>
    <x v="2"/>
    <x v="3"/>
    <x v="1"/>
    <x v="3"/>
    <x v="0"/>
    <x v="0"/>
    <n v="9.0733166990726648"/>
    <n v="3.5026635897954121"/>
    <n v="9.0733166990726648"/>
    <n v="15.432447854683391"/>
    <n v="0.22618420958803498"/>
    <x v="0"/>
    <n v="771217.46378363867"/>
    <n v="239071.24399658121"/>
    <n v="771217.46378363867"/>
    <n v="1378684.4051289409"/>
    <n v="-701584.26030725834"/>
    <x v="0"/>
    <n v="866744.18378363864"/>
    <n v="334597.96399658121"/>
    <n v="866744.18378363864"/>
    <n v="1474211.1251289409"/>
    <n v="205071.13365122888"/>
    <x v="0"/>
    <n v="95526.720000000001"/>
    <n v="95526.720000000001"/>
    <n v="95526.720000000001"/>
    <n v="95526.720000000001"/>
    <n v="906655.3939584872"/>
    <x v="0"/>
    <n v="127492.65921950167"/>
    <n v="65825.306025246187"/>
    <n v="11753.168406481"/>
    <n v="0"/>
    <n v="532146.21978705749"/>
    <n v="108780.84171761027"/>
    <n v="0"/>
    <n v="20745.988627742034"/>
    <n v="0"/>
    <n v="0"/>
    <n v="811128.67395848723"/>
    <n v="0"/>
    <n v="567555.73117045371"/>
    <n v="95526.720000000001"/>
    <n v="95526.720000000001"/>
    <n v="0"/>
    <x v="0"/>
    <x v="0"/>
    <n v="0"/>
    <n v="443.33376030109213"/>
    <n v="443.33376030109213"/>
    <n v="443.33376030109213"/>
    <n v="443.33376030109213"/>
    <n v="443.33376030109213"/>
    <n v="443.33376030109213"/>
    <n v="443.33376030109213"/>
    <n v="443.33376030109213"/>
    <n v="443.33376030109213"/>
    <n v="443.3337603010921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62.34392083950451"/>
    <n v="462.34392083950451"/>
    <n v="462.34392083950451"/>
    <n v="462.34392083950451"/>
    <n v="462.34392083950451"/>
    <n v="462.34392083950451"/>
    <n v="462.34392083950451"/>
    <n v="462.34392083950451"/>
    <n v="462.34392083950451"/>
    <n v="462.3439208395045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9.010160538412403"/>
    <n v="19.010160538412403"/>
    <n v="19.010160538412403"/>
    <n v="19.010160538412403"/>
    <n v="19.010160538412403"/>
    <n v="19.010160538412403"/>
    <n v="19.010160538412403"/>
    <n v="19.010160538412403"/>
    <n v="19.010160538412403"/>
    <n v="19.010160538412403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6.712481122127379"/>
    <n v="56.712481122127379"/>
    <n v="56.712481122127379"/>
    <n v="56.712481122127379"/>
    <n v="56.712481122127379"/>
    <n v="56.712481122127379"/>
    <n v="56.712481122127379"/>
    <n v="56.712481122127379"/>
    <n v="56.712481122127379"/>
    <n v="56.71248112212737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794443.2212400008"/>
    <n v="3794443.2212400008"/>
    <n v="3794443.2212400008"/>
    <n v="3794443.2212400008"/>
    <n v="3794443.2212400008"/>
    <n v="3794443.2212400008"/>
    <n v="3794443.2212400008"/>
    <n v="3794443.2212400008"/>
    <n v="3794443.2212400008"/>
    <n v="3794443.2212400008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52"/>
    <x v="0"/>
    <n v="32.36"/>
    <x v="0"/>
    <x v="0"/>
    <x v="0"/>
    <n v="150.18081311012605"/>
    <n v="6.4397562799500019"/>
    <n v="0"/>
    <n v="1.9211545095571606E-2"/>
    <n v="0"/>
    <n v="0"/>
    <n v="1285.3804950000003"/>
    <n v="0"/>
    <x v="0"/>
    <n v="0"/>
    <n v="0"/>
    <x v="0"/>
    <n v="0"/>
    <x v="0"/>
    <x v="1"/>
    <x v="0"/>
    <x v="0"/>
    <n v="95526.720000000001"/>
    <x v="0"/>
    <x v="0"/>
    <n v="95526.720000000001"/>
    <n v="0"/>
    <n v="0"/>
    <n v="95526.720000000001"/>
    <x v="0"/>
    <x v="0"/>
    <n v="4623.4392083950452"/>
    <n v="567.12481122127383"/>
    <x v="0"/>
    <n v="0"/>
    <n v="37944432.212399997"/>
    <x v="0"/>
    <n v="462.34392083950451"/>
    <n v="462.34392083950451"/>
    <n v="0"/>
    <n v="462.34392083950451"/>
    <n v="56.712481122127379"/>
    <n v="0"/>
    <n v="0"/>
    <n v="0"/>
    <n v="462.34392083950451"/>
    <n v="0"/>
    <n v="4623.4392083950452"/>
    <n v="0"/>
    <n v="3794443.2212400008"/>
    <x v="0"/>
    <n v="443.33376030109213"/>
    <n v="19.010160538412403"/>
    <n v="0"/>
    <n v="56.712481122127379"/>
    <n v="0"/>
    <n v="0"/>
    <n v="3794443.2212400008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5526.720000000001"/>
    <n v="3698.7513667160356"/>
    <x v="0"/>
    <x v="0"/>
    <x v="0"/>
    <x v="0"/>
    <x v="0"/>
    <x v="0"/>
    <x v="0"/>
    <x v="0"/>
    <x v="0"/>
    <x v="0"/>
  </r>
  <r>
    <s v="2024_Residential_Income Qualified"/>
    <s v="Residential_Income Qualified_IQ Multifamily_Electric_Water Heating_Low Income Multifamily_Low Flow Showerhead_Electric DHW_0_1.75 GPM"/>
    <s v="Residential_Income Qualified_IQ Multifamily_Electric_Water Heating_Low Income Multifamily_Low Flow Showerhead_Electric DHW_0_1.75 GPM_2024"/>
    <x v="1"/>
    <n v="359"/>
    <x v="0"/>
    <x v="0"/>
    <x v="0"/>
    <x v="8"/>
    <x v="0"/>
    <x v="2"/>
    <x v="5"/>
    <x v="3"/>
    <x v="17"/>
    <x v="2"/>
    <x v="3"/>
    <x v="2"/>
    <x v="3"/>
    <x v="0"/>
    <x v="0"/>
    <n v="9.1512341006524043"/>
    <n v="3.5805809913751521"/>
    <n v="9.1512341006524043"/>
    <n v="15.832291517392497"/>
    <n v="0.22270960046588179"/>
    <x v="0"/>
    <n v="778660.6575874741"/>
    <n v="246514.43780041658"/>
    <n v="778660.6575874741"/>
    <n v="1416880.1587403282"/>
    <n v="-729923.93866025633"/>
    <x v="0"/>
    <n v="874187.37758747407"/>
    <n v="342041.15780041658"/>
    <n v="874187.37758747407"/>
    <n v="1512406.8787403281"/>
    <n v="209138.1404516795"/>
    <x v="0"/>
    <n v="95526.720000000001"/>
    <n v="95526.720000000001"/>
    <n v="95526.720000000001"/>
    <n v="95526.720000000001"/>
    <n v="939062.0791119358"/>
    <x v="0"/>
    <n v="130021.11606674915"/>
    <n v="67130.765074893454"/>
    <n v="11986.259310036907"/>
    <n v="0"/>
    <n v="532146.21978705749"/>
    <n v="113204.88016767676"/>
    <n v="0"/>
    <n v="19698.13718106036"/>
    <n v="0"/>
    <n v="0"/>
    <n v="843535.35911193583"/>
    <n v="0"/>
    <n v="573344.79962839233"/>
    <n v="95526.720000000001"/>
    <n v="95526.720000000001"/>
    <n v="0"/>
    <x v="0"/>
    <x v="0"/>
    <n v="0"/>
    <n v="0"/>
    <n v="443.33376030109213"/>
    <n v="443.33376030109213"/>
    <n v="443.33376030109213"/>
    <n v="443.33376030109213"/>
    <n v="443.33376030109213"/>
    <n v="443.33376030109213"/>
    <n v="443.33376030109213"/>
    <n v="443.33376030109213"/>
    <n v="443.33376030109213"/>
    <n v="443.3337603010921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62.34392083950451"/>
    <n v="462.34392083950451"/>
    <n v="462.34392083950451"/>
    <n v="462.34392083950451"/>
    <n v="462.34392083950451"/>
    <n v="462.34392083950451"/>
    <n v="462.34392083950451"/>
    <n v="462.34392083950451"/>
    <n v="462.34392083950451"/>
    <n v="462.3439208395045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9.010160538412403"/>
    <n v="19.010160538412403"/>
    <n v="19.010160538412403"/>
    <n v="19.010160538412403"/>
    <n v="19.010160538412403"/>
    <n v="19.010160538412403"/>
    <n v="19.010160538412403"/>
    <n v="19.010160538412403"/>
    <n v="19.010160538412403"/>
    <n v="19.010160538412403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6.712481122127379"/>
    <n v="56.712481122127379"/>
    <n v="56.712481122127379"/>
    <n v="56.712481122127379"/>
    <n v="56.712481122127379"/>
    <n v="56.712481122127379"/>
    <n v="56.712481122127379"/>
    <n v="56.712481122127379"/>
    <n v="56.712481122127379"/>
    <n v="56.71248112212737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794443.2212400008"/>
    <n v="3794443.2212400008"/>
    <n v="3794443.2212400008"/>
    <n v="3794443.2212400008"/>
    <n v="3794443.2212400008"/>
    <n v="3794443.2212400008"/>
    <n v="3794443.2212400008"/>
    <n v="3794443.2212400008"/>
    <n v="3794443.2212400008"/>
    <n v="3794443.2212400008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52"/>
    <x v="0"/>
    <n v="32.36"/>
    <x v="0"/>
    <x v="0"/>
    <x v="0"/>
    <n v="150.18081311012605"/>
    <n v="6.4397562799500019"/>
    <n v="0"/>
    <n v="1.9211545095571606E-2"/>
    <n v="0"/>
    <n v="0"/>
    <n v="1285.3804950000003"/>
    <n v="0"/>
    <x v="0"/>
    <n v="0"/>
    <n v="0"/>
    <x v="0"/>
    <n v="0"/>
    <x v="0"/>
    <x v="1"/>
    <x v="0"/>
    <x v="0"/>
    <n v="95526.720000000001"/>
    <x v="0"/>
    <x v="0"/>
    <n v="95526.720000000001"/>
    <n v="0"/>
    <n v="0"/>
    <n v="95526.720000000001"/>
    <x v="0"/>
    <x v="0"/>
    <n v="4623.4392083950452"/>
    <n v="567.12481122127383"/>
    <x v="0"/>
    <n v="0"/>
    <n v="37944432.212399997"/>
    <x v="0"/>
    <n v="462.34392083950451"/>
    <n v="462.34392083950451"/>
    <n v="0"/>
    <n v="462.34392083950451"/>
    <n v="56.712481122127379"/>
    <n v="0"/>
    <n v="0"/>
    <n v="0"/>
    <n v="462.34392083950451"/>
    <n v="0"/>
    <n v="4623.4392083950452"/>
    <n v="0"/>
    <n v="3794443.2212400008"/>
    <x v="0"/>
    <n v="443.33376030109213"/>
    <n v="19.010160538412403"/>
    <n v="0"/>
    <n v="56.712481122127379"/>
    <n v="0"/>
    <n v="0"/>
    <n v="3794443.2212400008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5526.720000000001"/>
    <n v="3236.4074458765313"/>
    <x v="0"/>
    <x v="0"/>
    <x v="0"/>
    <x v="0"/>
    <x v="0"/>
    <x v="0"/>
    <x v="0"/>
    <x v="0"/>
    <x v="0"/>
    <x v="0"/>
  </r>
  <r>
    <s v="2025_Residential_Income Qualified"/>
    <s v="Residential_Income Qualified_IQ Multifamily_Electric_Water Heating_Low Income Multifamily_Low Flow Showerhead_Electric DHW_0_1.75 GPM"/>
    <s v="Residential_Income Qualified_IQ Multifamily_Electric_Water Heating_Low Income Multifamily_Low Flow Showerhead_Electric DHW_0_1.75 GPM_2025"/>
    <x v="1"/>
    <n v="359"/>
    <x v="0"/>
    <x v="0"/>
    <x v="0"/>
    <x v="8"/>
    <x v="0"/>
    <x v="2"/>
    <x v="5"/>
    <x v="3"/>
    <x v="17"/>
    <x v="2"/>
    <x v="3"/>
    <x v="3"/>
    <x v="3"/>
    <x v="0"/>
    <x v="0"/>
    <n v="9.2298828407721825"/>
    <n v="3.6592297314949298"/>
    <n v="9.2298828407721825"/>
    <n v="16.201340874659422"/>
    <n v="0.22017818380979767"/>
    <x v="0"/>
    <n v="786173.71376324887"/>
    <n v="254027.49397619136"/>
    <n v="786173.71376324887"/>
    <n v="1452134.2333581457"/>
    <n v="-755232.50335890462"/>
    <x v="0"/>
    <n v="881700.43376324885"/>
    <n v="349554.21397619136"/>
    <n v="881700.43376324885"/>
    <n v="1547660.9533581457"/>
    <n v="213235.53341463921"/>
    <x v="0"/>
    <n v="95526.720000000001"/>
    <n v="95526.720000000001"/>
    <n v="95526.720000000001"/>
    <n v="95526.720000000001"/>
    <n v="968468.0367735438"/>
    <x v="0"/>
    <n v="132568.46398166069"/>
    <n v="68445.977708141101"/>
    <n v="12221.091724837415"/>
    <n v="0"/>
    <n v="532146.21978705749"/>
    <n v="117628.91861774321"/>
    <n v="0"/>
    <n v="18689.761943808957"/>
    <n v="0"/>
    <n v="0"/>
    <n v="872941.31677354383"/>
    <n v="0"/>
    <n v="579192.91658460198"/>
    <n v="95526.720000000001"/>
    <n v="95526.720000000001"/>
    <n v="0"/>
    <x v="0"/>
    <x v="0"/>
    <n v="0"/>
    <n v="0"/>
    <n v="0"/>
    <n v="443.33376030109213"/>
    <n v="443.33376030109213"/>
    <n v="443.33376030109213"/>
    <n v="443.33376030109213"/>
    <n v="443.33376030109213"/>
    <n v="443.33376030109213"/>
    <n v="443.33376030109213"/>
    <n v="443.33376030109213"/>
    <n v="443.33376030109213"/>
    <n v="443.3337603010921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62.34392083950451"/>
    <n v="462.34392083950451"/>
    <n v="462.34392083950451"/>
    <n v="462.34392083950451"/>
    <n v="462.34392083950451"/>
    <n v="462.34392083950451"/>
    <n v="462.34392083950451"/>
    <n v="462.34392083950451"/>
    <n v="462.34392083950451"/>
    <n v="462.3439208395045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9.010160538412403"/>
    <n v="19.010160538412403"/>
    <n v="19.010160538412403"/>
    <n v="19.010160538412403"/>
    <n v="19.010160538412403"/>
    <n v="19.010160538412403"/>
    <n v="19.010160538412403"/>
    <n v="19.010160538412403"/>
    <n v="19.010160538412403"/>
    <n v="19.01016053841240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6.712481122127379"/>
    <n v="56.712481122127379"/>
    <n v="56.712481122127379"/>
    <n v="56.712481122127379"/>
    <n v="56.712481122127379"/>
    <n v="56.712481122127379"/>
    <n v="56.712481122127379"/>
    <n v="56.712481122127379"/>
    <n v="56.712481122127379"/>
    <n v="56.71248112212737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794443.2212400008"/>
    <n v="3794443.2212400008"/>
    <n v="3794443.2212400008"/>
    <n v="3794443.2212400008"/>
    <n v="3794443.2212400008"/>
    <n v="3794443.2212400008"/>
    <n v="3794443.2212400008"/>
    <n v="3794443.2212400008"/>
    <n v="3794443.2212400008"/>
    <n v="3794443.221240000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52"/>
    <x v="0"/>
    <n v="32.36"/>
    <x v="0"/>
    <x v="0"/>
    <x v="0"/>
    <n v="150.18081311012605"/>
    <n v="6.4397562799500019"/>
    <n v="0"/>
    <n v="1.9211545095571606E-2"/>
    <n v="0"/>
    <n v="0"/>
    <n v="1285.3804950000003"/>
    <n v="0"/>
    <x v="0"/>
    <n v="0"/>
    <n v="0"/>
    <x v="0"/>
    <n v="0"/>
    <x v="0"/>
    <x v="1"/>
    <x v="0"/>
    <x v="0"/>
    <n v="95526.720000000001"/>
    <x v="0"/>
    <x v="0"/>
    <n v="95526.720000000001"/>
    <n v="0"/>
    <n v="0"/>
    <n v="95526.720000000001"/>
    <x v="0"/>
    <x v="0"/>
    <n v="4623.4392083950452"/>
    <n v="567.12481122127383"/>
    <x v="0"/>
    <n v="0"/>
    <n v="37944432.212399997"/>
    <x v="0"/>
    <n v="462.34392083950451"/>
    <n v="462.34392083950451"/>
    <n v="0"/>
    <n v="462.34392083950451"/>
    <n v="56.712481122127379"/>
    <n v="0"/>
    <n v="0"/>
    <n v="0"/>
    <n v="462.34392083950451"/>
    <n v="0"/>
    <n v="4623.4392083950452"/>
    <n v="0"/>
    <n v="3794443.2212400008"/>
    <x v="0"/>
    <n v="443.33376030109213"/>
    <n v="19.010160538412403"/>
    <n v="0"/>
    <n v="56.712481122127379"/>
    <n v="0"/>
    <n v="0"/>
    <n v="3794443.2212400008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5526.720000000001"/>
    <n v="2774.0635250370269"/>
    <x v="0"/>
    <x v="0"/>
    <x v="0"/>
    <x v="0"/>
    <x v="0"/>
    <x v="0"/>
    <x v="0"/>
    <x v="0"/>
    <x v="0"/>
    <x v="0"/>
  </r>
  <r>
    <s v="2022_Residential_Income Qualified"/>
    <s v="Residential_Income Qualified_IQ Multifamily_Electric_Miscellaneous_Low Income Multifamily_Health &amp; Safety_0_0_0"/>
    <s v="Residential_Income Qualified_IQ Multifamily_Electric_Miscellaneous_Low Income Multifamily_Health &amp; Safety_0_0_0_2022"/>
    <x v="1"/>
    <n v="360"/>
    <x v="0"/>
    <x v="0"/>
    <x v="0"/>
    <x v="8"/>
    <x v="0"/>
    <x v="6"/>
    <x v="5"/>
    <x v="43"/>
    <x v="0"/>
    <x v="2"/>
    <x v="2"/>
    <x v="0"/>
    <x v="13"/>
    <x v="0"/>
    <x v="0"/>
    <n v="0"/>
    <n v="0"/>
    <n v="0"/>
    <s v="n/a"/>
    <n v="0"/>
    <x v="0"/>
    <n v="-907500"/>
    <n v="-907500"/>
    <n v="-907500"/>
    <n v="907500"/>
    <n v="-907500"/>
    <x v="0"/>
    <n v="0"/>
    <n v="0"/>
    <n v="0"/>
    <n v="907500"/>
    <n v="0"/>
    <x v="0"/>
    <n v="907500"/>
    <n v="907500"/>
    <n v="907500"/>
    <n v="0"/>
    <n v="907500"/>
    <x v="0"/>
    <n v="0"/>
    <n v="0"/>
    <n v="0"/>
    <n v="0"/>
    <n v="0"/>
    <n v="0"/>
    <n v="0"/>
    <n v="0"/>
    <n v="0"/>
    <n v="0"/>
    <n v="0"/>
    <n v="0"/>
    <n v="0"/>
    <n v="0"/>
    <n v="907500"/>
    <n v="90750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25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0"/>
    <x v="0"/>
    <x v="0"/>
    <n v="780450"/>
    <n v="127050.00000000001"/>
    <n v="0"/>
    <n v="90750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80450"/>
    <n v="0"/>
    <x v="0"/>
    <x v="0"/>
    <x v="0"/>
    <x v="0"/>
    <x v="0"/>
    <x v="0"/>
    <x v="0"/>
    <x v="0"/>
    <x v="0"/>
    <x v="0"/>
  </r>
  <r>
    <s v="2023_Residential_Income Qualified"/>
    <s v="Residential_Income Qualified_IQ Multifamily_Electric_Miscellaneous_Low Income Multifamily_Health &amp; Safety_0_0_0"/>
    <s v="Residential_Income Qualified_IQ Multifamily_Electric_Miscellaneous_Low Income Multifamily_Health &amp; Safety_0_0_0_2023"/>
    <x v="1"/>
    <n v="360"/>
    <x v="0"/>
    <x v="0"/>
    <x v="0"/>
    <x v="8"/>
    <x v="0"/>
    <x v="6"/>
    <x v="5"/>
    <x v="43"/>
    <x v="0"/>
    <x v="2"/>
    <x v="2"/>
    <x v="1"/>
    <x v="13"/>
    <x v="0"/>
    <x v="0"/>
    <n v="0"/>
    <n v="0"/>
    <n v="0"/>
    <s v="n/a"/>
    <n v="0"/>
    <x v="0"/>
    <n v="-907500"/>
    <n v="-907500"/>
    <n v="-907500"/>
    <n v="907500"/>
    <n v="-907500"/>
    <x v="0"/>
    <n v="0"/>
    <n v="0"/>
    <n v="0"/>
    <n v="907500"/>
    <n v="0"/>
    <x v="0"/>
    <n v="907500"/>
    <n v="907500"/>
    <n v="907500"/>
    <n v="0"/>
    <n v="907500"/>
    <x v="0"/>
    <n v="0"/>
    <n v="0"/>
    <n v="0"/>
    <n v="0"/>
    <n v="0"/>
    <n v="0"/>
    <n v="0"/>
    <n v="0"/>
    <n v="0"/>
    <n v="0"/>
    <n v="0"/>
    <n v="0"/>
    <n v="0"/>
    <n v="0"/>
    <n v="907500"/>
    <n v="90750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25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0"/>
    <x v="0"/>
    <x v="0"/>
    <n v="780450"/>
    <n v="127050.00000000001"/>
    <n v="0"/>
    <n v="90750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80450"/>
    <n v="0"/>
    <x v="0"/>
    <x v="0"/>
    <x v="0"/>
    <x v="0"/>
    <x v="0"/>
    <x v="0"/>
    <x v="0"/>
    <x v="0"/>
    <x v="0"/>
    <x v="0"/>
  </r>
  <r>
    <s v="2024_Residential_Income Qualified"/>
    <s v="Residential_Income Qualified_IQ Multifamily_Electric_Miscellaneous_Low Income Multifamily_Health &amp; Safety_0_0_0"/>
    <s v="Residential_Income Qualified_IQ Multifamily_Electric_Miscellaneous_Low Income Multifamily_Health &amp; Safety_0_0_0_2024"/>
    <x v="1"/>
    <n v="360"/>
    <x v="0"/>
    <x v="0"/>
    <x v="0"/>
    <x v="8"/>
    <x v="0"/>
    <x v="6"/>
    <x v="5"/>
    <x v="43"/>
    <x v="0"/>
    <x v="2"/>
    <x v="2"/>
    <x v="2"/>
    <x v="13"/>
    <x v="0"/>
    <x v="0"/>
    <n v="0"/>
    <n v="0"/>
    <n v="0"/>
    <s v="n/a"/>
    <n v="0"/>
    <x v="0"/>
    <n v="-907500"/>
    <n v="-907500"/>
    <n v="-907500"/>
    <n v="907500"/>
    <n v="-907500"/>
    <x v="0"/>
    <n v="0"/>
    <n v="0"/>
    <n v="0"/>
    <n v="907500"/>
    <n v="0"/>
    <x v="0"/>
    <n v="907500"/>
    <n v="907500"/>
    <n v="907500"/>
    <n v="0"/>
    <n v="907500"/>
    <x v="0"/>
    <n v="0"/>
    <n v="0"/>
    <n v="0"/>
    <n v="0"/>
    <n v="0"/>
    <n v="0"/>
    <n v="0"/>
    <n v="0"/>
    <n v="0"/>
    <n v="0"/>
    <n v="0"/>
    <n v="0"/>
    <n v="0"/>
    <n v="0"/>
    <n v="907500"/>
    <n v="90750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25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0"/>
    <x v="0"/>
    <x v="0"/>
    <n v="780450"/>
    <n v="127050.00000000001"/>
    <n v="0"/>
    <n v="90750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80450"/>
    <n v="0"/>
    <x v="0"/>
    <x v="0"/>
    <x v="0"/>
    <x v="0"/>
    <x v="0"/>
    <x v="0"/>
    <x v="0"/>
    <x v="0"/>
    <x v="0"/>
    <x v="0"/>
  </r>
  <r>
    <s v="2025_Residential_Income Qualified"/>
    <s v="Residential_Income Qualified_IQ Multifamily_Electric_Miscellaneous_Low Income Multifamily_Health &amp; Safety_0_0_0"/>
    <s v="Residential_Income Qualified_IQ Multifamily_Electric_Miscellaneous_Low Income Multifamily_Health &amp; Safety_0_0_0_2025"/>
    <x v="1"/>
    <n v="360"/>
    <x v="0"/>
    <x v="0"/>
    <x v="0"/>
    <x v="8"/>
    <x v="0"/>
    <x v="6"/>
    <x v="5"/>
    <x v="43"/>
    <x v="0"/>
    <x v="2"/>
    <x v="2"/>
    <x v="3"/>
    <x v="13"/>
    <x v="0"/>
    <x v="0"/>
    <n v="0"/>
    <n v="0"/>
    <n v="0"/>
    <s v="n/a"/>
    <n v="0"/>
    <x v="0"/>
    <n v="-907500"/>
    <n v="-907500"/>
    <n v="-907500"/>
    <n v="907500"/>
    <n v="-907500"/>
    <x v="0"/>
    <n v="0"/>
    <n v="0"/>
    <n v="0"/>
    <n v="907500"/>
    <n v="0"/>
    <x v="0"/>
    <n v="907500"/>
    <n v="907500"/>
    <n v="907500"/>
    <n v="0"/>
    <n v="907500"/>
    <x v="0"/>
    <n v="0"/>
    <n v="0"/>
    <n v="0"/>
    <n v="0"/>
    <n v="0"/>
    <n v="0"/>
    <n v="0"/>
    <n v="0"/>
    <n v="0"/>
    <n v="0"/>
    <n v="0"/>
    <n v="0"/>
    <n v="0"/>
    <n v="0"/>
    <n v="907500"/>
    <n v="90750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25"/>
    <x v="0"/>
    <n v="0"/>
    <x v="0"/>
    <x v="0"/>
    <x v="0"/>
    <n v="0"/>
    <n v="0"/>
    <n v="0"/>
    <n v="0"/>
    <n v="0"/>
    <n v="0"/>
    <n v="0"/>
    <n v="0"/>
    <x v="0"/>
    <n v="0"/>
    <n v="0"/>
    <x v="0"/>
    <n v="0"/>
    <x v="0"/>
    <x v="20"/>
    <x v="0"/>
    <x v="0"/>
    <n v="0"/>
    <x v="0"/>
    <x v="0"/>
    <n v="780450"/>
    <n v="127050.00000000001"/>
    <n v="0"/>
    <n v="90750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80450"/>
    <n v="0"/>
    <x v="0"/>
    <x v="0"/>
    <x v="0"/>
    <x v="0"/>
    <x v="0"/>
    <x v="0"/>
    <x v="0"/>
    <x v="0"/>
    <x v="0"/>
    <x v="0"/>
  </r>
  <r>
    <s v="2022_Residential_Income Qualified"/>
    <s v="Residential_Income Qualified_Smart Savers_Electric_HVAC_Low-Moderate Income Single-Family/Multifamily_Advanced Thermostat_Electric Heat_Unknown (Blended)_0"/>
    <s v="Residential_Income Qualified_Smart Savers_Electric_HVAC_Low-Moderate Income Single-Family/Multifamily_Advanced Thermostat_Electric Heat_Unknown (Blended)_0_2022"/>
    <x v="1"/>
    <n v="361"/>
    <x v="0"/>
    <x v="0"/>
    <x v="0"/>
    <x v="9"/>
    <x v="0"/>
    <x v="5"/>
    <x v="6"/>
    <x v="6"/>
    <x v="19"/>
    <x v="6"/>
    <x v="2"/>
    <x v="0"/>
    <x v="27"/>
    <x v="0"/>
    <x v="0"/>
    <n v="9.676653589373986"/>
    <n v="9.676653589373986"/>
    <n v="9.676653589373986"/>
    <n v="23.469701384734524"/>
    <n v="0.25817489730712473"/>
    <x v="0"/>
    <n v="2775444.5669010039"/>
    <n v="2775444.5669010039"/>
    <n v="2775444.5669010039"/>
    <n v="7187495.7304419558"/>
    <n v="-5569156.0630635899"/>
    <x v="0"/>
    <n v="3095319.5669010039"/>
    <n v="3095319.5669010039"/>
    <n v="3095319.5669010039"/>
    <n v="7507370.7304419558"/>
    <n v="1938214.667378366"/>
    <x v="0"/>
    <n v="319875"/>
    <n v="319875"/>
    <n v="319875"/>
    <n v="319875"/>
    <n v="7507370.7304419558"/>
    <x v="0"/>
    <n v="1143371.5978720137"/>
    <n v="671246.56132732634"/>
    <n v="123596.50817902584"/>
    <n v="0"/>
    <n v="0"/>
    <n v="963927.72559936729"/>
    <n v="0"/>
    <n v="193177.1739232706"/>
    <n v="0"/>
    <n v="0"/>
    <n v="7187495.7304419558"/>
    <n v="0"/>
    <n v="0"/>
    <n v="319875"/>
    <n v="319875"/>
    <n v="0"/>
    <x v="0"/>
    <x v="0"/>
    <n v="3693.1011258299995"/>
    <n v="3693.1011258299995"/>
    <n v="3693.1011258299995"/>
    <n v="3693.1011258299995"/>
    <n v="3693.1011258299995"/>
    <n v="3693.1011258299995"/>
    <n v="3693.1011258299995"/>
    <n v="3693.1011258299995"/>
    <n v="3693.1011258299995"/>
    <n v="3693.1011258299995"/>
    <n v="3693.101125829999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693.1011258299995"/>
    <n v="3693.1011258299995"/>
    <n v="3693.1011258299995"/>
    <n v="3693.1011258299995"/>
    <n v="3693.1011258299995"/>
    <n v="3693.1011258299995"/>
    <n v="3693.1011258299995"/>
    <n v="3693.1011258299995"/>
    <n v="3693.1011258299995"/>
    <n v="3693.1011258299995"/>
    <n v="3693.101125829999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53.97231999999997"/>
    <n v="553.97231999999997"/>
    <n v="553.97231999999997"/>
    <n v="553.97231999999997"/>
    <n v="553.97231999999997"/>
    <n v="553.97231999999997"/>
    <n v="553.97231999999997"/>
    <n v="553.97231999999997"/>
    <n v="553.97231999999997"/>
    <n v="553.97231999999997"/>
    <n v="553.9723199999999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59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319875"/>
    <x v="0"/>
    <x v="0"/>
    <n v="319875"/>
    <n v="0"/>
    <n v="0"/>
    <n v="319875"/>
    <x v="0"/>
    <x v="0"/>
    <n v="40624.112384129992"/>
    <n v="6093.6955199999993"/>
    <x v="0"/>
    <n v="0"/>
    <n v="0"/>
    <x v="0"/>
    <n v="3693.1011258299995"/>
    <n v="3693.1011258299995"/>
    <n v="0"/>
    <n v="3693.1011258299995"/>
    <n v="553.97231999999997"/>
    <n v="0"/>
    <n v="0"/>
    <n v="0"/>
    <n v="3693.1011258299995"/>
    <n v="0"/>
    <n v="40624.112384129992"/>
    <n v="0"/>
    <n v="0"/>
    <x v="0"/>
    <n v="3693.1011258299995"/>
    <n v="0"/>
    <n v="0"/>
    <n v="553.97231999999997"/>
    <n v="0"/>
    <n v="0"/>
    <n v="0"/>
    <x v="0"/>
    <n v="0"/>
    <x v="0"/>
    <n v="0"/>
    <n v="0"/>
    <n v="0"/>
    <n v="0"/>
    <x v="0"/>
    <x v="0"/>
    <n v="1"/>
    <n v="1"/>
    <n v="1"/>
    <x v="2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19875"/>
    <n v="33237.910132469995"/>
    <x v="0"/>
    <x v="0"/>
    <x v="0"/>
    <x v="0"/>
    <x v="0"/>
    <x v="0"/>
    <x v="0"/>
    <x v="0"/>
    <x v="0"/>
    <x v="0"/>
  </r>
  <r>
    <s v="2023_Residential_Income Qualified"/>
    <s v="Residential_Income Qualified_Smart Savers_Electric_HVAC_Low-Moderate Income Single-Family/Multifamily_Advanced Thermostat_Electric Heat_Unknown (Blended)_0"/>
    <s v="Residential_Income Qualified_Smart Savers_Electric_HVAC_Low-Moderate Income Single-Family/Multifamily_Advanced Thermostat_Electric Heat_Unknown (Blended)_0_2023"/>
    <x v="1"/>
    <n v="361"/>
    <x v="0"/>
    <x v="0"/>
    <x v="0"/>
    <x v="9"/>
    <x v="0"/>
    <x v="5"/>
    <x v="6"/>
    <x v="6"/>
    <x v="19"/>
    <x v="6"/>
    <x v="2"/>
    <x v="1"/>
    <x v="27"/>
    <x v="0"/>
    <x v="0"/>
    <n v="9.9557129222101945"/>
    <n v="9.9557129222101945"/>
    <n v="9.9557129222101945"/>
    <n v="24.391241808406114"/>
    <n v="0.25591144281709932"/>
    <x v="0"/>
    <n v="2833363.6757642506"/>
    <n v="2833363.6757642506"/>
    <n v="2833363.6757642506"/>
    <n v="7400404.1271344842"/>
    <n v="-5741967.0468086218"/>
    <x v="0"/>
    <n v="3149738.6757642506"/>
    <n v="3149738.6757642506"/>
    <n v="3149738.6757642506"/>
    <n v="7716779.1271344842"/>
    <n v="1974812.0803258622"/>
    <x v="0"/>
    <n v="316375"/>
    <n v="316375"/>
    <n v="316375"/>
    <n v="316375"/>
    <n v="7716779.1271344842"/>
    <x v="0"/>
    <n v="1152489.6778826895"/>
    <n v="697740.24545783224"/>
    <n v="124582.15698534035"/>
    <n v="0"/>
    <n v="0"/>
    <n v="993026.36474356533"/>
    <n v="0"/>
    <n v="181900.23069482308"/>
    <n v="0"/>
    <n v="0"/>
    <n v="7400404.1271344842"/>
    <n v="0"/>
    <n v="0"/>
    <n v="316375"/>
    <n v="316375"/>
    <n v="0"/>
    <x v="0"/>
    <x v="0"/>
    <n v="0"/>
    <n v="3652.6920474699996"/>
    <n v="3652.6920474699996"/>
    <n v="3652.6920474699996"/>
    <n v="3652.6920474699996"/>
    <n v="3652.6920474699996"/>
    <n v="3652.6920474699996"/>
    <n v="3652.6920474699996"/>
    <n v="3652.6920474699996"/>
    <n v="3652.6920474699996"/>
    <n v="3652.6920474699996"/>
    <n v="3652.69204746999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652.6920474699996"/>
    <n v="3652.6920474699996"/>
    <n v="3652.6920474699996"/>
    <n v="3652.6920474699996"/>
    <n v="3652.6920474699996"/>
    <n v="3652.6920474699996"/>
    <n v="3652.6920474699996"/>
    <n v="3652.6920474699996"/>
    <n v="3652.6920474699996"/>
    <n v="3652.6920474699996"/>
    <n v="3652.692047469999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47.91088000000002"/>
    <n v="547.91088000000002"/>
    <n v="547.91088000000002"/>
    <n v="547.91088000000002"/>
    <n v="547.91088000000002"/>
    <n v="547.91088000000002"/>
    <n v="547.91088000000002"/>
    <n v="547.91088000000002"/>
    <n v="547.91088000000002"/>
    <n v="547.91088000000002"/>
    <n v="547.910880000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31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316375"/>
    <x v="0"/>
    <x v="0"/>
    <n v="316375"/>
    <n v="0"/>
    <n v="0"/>
    <n v="316375"/>
    <x v="0"/>
    <x v="0"/>
    <n v="40179.612522169999"/>
    <n v="6027.0196800000012"/>
    <x v="0"/>
    <n v="0"/>
    <n v="0"/>
    <x v="0"/>
    <n v="3652.6920474699996"/>
    <n v="3652.6920474699996"/>
    <n v="0"/>
    <n v="3652.6920474699996"/>
    <n v="547.91088000000002"/>
    <n v="0"/>
    <n v="0"/>
    <n v="0"/>
    <n v="3652.6920474699996"/>
    <n v="0"/>
    <n v="40179.612522169999"/>
    <n v="0"/>
    <n v="0"/>
    <x v="0"/>
    <n v="3652.6920474699996"/>
    <n v="0"/>
    <n v="0"/>
    <n v="547.91088000000002"/>
    <n v="0"/>
    <n v="0"/>
    <n v="0"/>
    <x v="0"/>
    <n v="0"/>
    <x v="0"/>
    <n v="0"/>
    <n v="0"/>
    <n v="0"/>
    <n v="0"/>
    <x v="0"/>
    <x v="0"/>
    <n v="1"/>
    <n v="1"/>
    <n v="1"/>
    <x v="2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16375"/>
    <n v="29221.536379759993"/>
    <x v="0"/>
    <x v="0"/>
    <x v="0"/>
    <x v="0"/>
    <x v="0"/>
    <x v="0"/>
    <x v="0"/>
    <x v="0"/>
    <x v="0"/>
    <x v="0"/>
  </r>
  <r>
    <s v="2024_Residential_Income Qualified"/>
    <s v="Residential_Income Qualified_Smart Savers_Electric_HVAC_Low-Moderate Income Single-Family/Multifamily_Advanced Thermostat_Electric Heat_Unknown (Blended)_0"/>
    <s v="Residential_Income Qualified_Smart Savers_Electric_HVAC_Low-Moderate Income Single-Family/Multifamily_Advanced Thermostat_Electric Heat_Unknown (Blended)_0_2024"/>
    <x v="1"/>
    <n v="361"/>
    <x v="0"/>
    <x v="0"/>
    <x v="0"/>
    <x v="9"/>
    <x v="0"/>
    <x v="5"/>
    <x v="6"/>
    <x v="6"/>
    <x v="19"/>
    <x v="6"/>
    <x v="2"/>
    <x v="2"/>
    <x v="27"/>
    <x v="0"/>
    <x v="0"/>
    <n v="10.175310440504742"/>
    <n v="10.175310440504742"/>
    <n v="10.175310440504742"/>
    <n v="25.235187899859184"/>
    <n v="0.25224288494884367"/>
    <x v="0"/>
    <n v="2869578.340267858"/>
    <n v="2869578.340267858"/>
    <n v="2869578.340267858"/>
    <n v="7579555.0156809594"/>
    <n v="-5901527.2296293657"/>
    <x v="0"/>
    <n v="3182328.340267858"/>
    <n v="3182328.340267858"/>
    <n v="3182328.340267858"/>
    <n v="7892305.0156809594"/>
    <n v="1990777.786051594"/>
    <x v="0"/>
    <n v="312750"/>
    <n v="312750"/>
    <n v="312750"/>
    <n v="312750"/>
    <n v="7892305.0156809594"/>
    <x v="0"/>
    <n v="1161807.1776247318"/>
    <n v="703381.24570436799"/>
    <n v="125589.36272249417"/>
    <n v="0"/>
    <n v="0"/>
    <n v="1020839.8073943983"/>
    <n v="0"/>
    <n v="170710.74682186608"/>
    <n v="0"/>
    <n v="0"/>
    <n v="7579555.0156809594"/>
    <n v="0"/>
    <n v="0"/>
    <n v="312750"/>
    <n v="312750"/>
    <n v="0"/>
    <x v="0"/>
    <x v="0"/>
    <n v="0"/>
    <n v="0"/>
    <n v="3610.8397877399998"/>
    <n v="3610.8397877399998"/>
    <n v="3610.8397877399998"/>
    <n v="3610.8397877399998"/>
    <n v="3610.8397877399998"/>
    <n v="3610.8397877399998"/>
    <n v="3610.8397877399998"/>
    <n v="3610.8397877399998"/>
    <n v="3610.8397877399998"/>
    <n v="3610.8397877399998"/>
    <n v="3610.839787739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610.8397877399998"/>
    <n v="3610.8397877399998"/>
    <n v="3610.8397877399998"/>
    <n v="3610.8397877399998"/>
    <n v="3610.8397877399998"/>
    <n v="3610.8397877399998"/>
    <n v="3610.8397877399998"/>
    <n v="3610.8397877399998"/>
    <n v="3610.8397877399998"/>
    <n v="3610.8397877399998"/>
    <n v="3610.839787739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41.63296000000003"/>
    <n v="541.63296000000003"/>
    <n v="541.63296000000003"/>
    <n v="541.63296000000003"/>
    <n v="541.63296000000003"/>
    <n v="541.63296000000003"/>
    <n v="541.63296000000003"/>
    <n v="541.63296000000003"/>
    <n v="541.63296000000003"/>
    <n v="541.63296000000003"/>
    <n v="541.63296000000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02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312750"/>
    <x v="0"/>
    <x v="0"/>
    <n v="312750"/>
    <n v="0"/>
    <n v="0"/>
    <n v="312750"/>
    <x v="0"/>
    <x v="0"/>
    <n v="39719.23766513999"/>
    <n v="5957.9625599999999"/>
    <x v="0"/>
    <n v="0"/>
    <n v="0"/>
    <x v="0"/>
    <n v="3610.8397877399998"/>
    <n v="3610.8397877399998"/>
    <n v="0"/>
    <n v="3610.8397877399998"/>
    <n v="541.63296000000003"/>
    <n v="0"/>
    <n v="0"/>
    <n v="0"/>
    <n v="3610.8397877399998"/>
    <n v="0"/>
    <n v="39719.237665139997"/>
    <n v="0"/>
    <n v="0"/>
    <x v="0"/>
    <n v="3610.8397877399998"/>
    <n v="0"/>
    <n v="0"/>
    <n v="541.63296000000003"/>
    <n v="0"/>
    <n v="0"/>
    <n v="0"/>
    <x v="0"/>
    <n v="0"/>
    <x v="0"/>
    <n v="0"/>
    <n v="0"/>
    <n v="0"/>
    <n v="0"/>
    <x v="0"/>
    <x v="0"/>
    <n v="1"/>
    <n v="1"/>
    <n v="1"/>
    <x v="2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12750"/>
    <n v="25275.878514179996"/>
    <x v="0"/>
    <x v="0"/>
    <x v="0"/>
    <x v="0"/>
    <x v="0"/>
    <x v="0"/>
    <x v="0"/>
    <x v="0"/>
    <x v="0"/>
    <x v="0"/>
  </r>
  <r>
    <s v="2025_Residential_Income Qualified"/>
    <s v="Residential_Income Qualified_Smart Savers_Electric_HVAC_Low-Moderate Income Single-Family/Multifamily_Advanced Thermostat_Electric Heat_Unknown (Blended)_0"/>
    <s v="Residential_Income Qualified_Smart Savers_Electric_HVAC_Low-Moderate Income Single-Family/Multifamily_Advanced Thermostat_Electric Heat_Unknown (Blended)_0_2025"/>
    <x v="1"/>
    <n v="361"/>
    <x v="0"/>
    <x v="0"/>
    <x v="0"/>
    <x v="9"/>
    <x v="0"/>
    <x v="5"/>
    <x v="6"/>
    <x v="6"/>
    <x v="19"/>
    <x v="6"/>
    <x v="2"/>
    <x v="3"/>
    <x v="27"/>
    <x v="0"/>
    <x v="0"/>
    <n v="10.394895042958408"/>
    <n v="10.394895042958408"/>
    <n v="10.394895042958408"/>
    <n v="26.00098800920199"/>
    <n v="0.24951953139861888"/>
    <x v="0"/>
    <n v="2905371.2920348877"/>
    <n v="2905371.2920348877"/>
    <n v="2905371.2920348877"/>
    <n v="7731555.5418457156"/>
    <n v="-6034467.5109769553"/>
    <x v="0"/>
    <n v="3214621.2920348877"/>
    <n v="3214621.2920348877"/>
    <n v="3214621.2920348877"/>
    <n v="8040805.5418457156"/>
    <n v="2006338.0308687608"/>
    <x v="0"/>
    <n v="309250"/>
    <n v="309250"/>
    <n v="309250"/>
    <n v="309250"/>
    <n v="8040805.5418457156"/>
    <x v="0"/>
    <n v="1170888.052567604"/>
    <n v="708878.9885763491"/>
    <n v="126570.98972480759"/>
    <n v="0"/>
    <n v="0"/>
    <n v="1048168.408529378"/>
    <n v="0"/>
    <n v="160114.85263674913"/>
    <n v="0"/>
    <n v="0"/>
    <n v="7731555.5418457156"/>
    <n v="0"/>
    <n v="0"/>
    <n v="309250"/>
    <n v="309250"/>
    <n v="0"/>
    <x v="0"/>
    <x v="0"/>
    <n v="0"/>
    <n v="0"/>
    <n v="0"/>
    <n v="3570.4307093799994"/>
    <n v="3570.4307093799994"/>
    <n v="3570.4307093799994"/>
    <n v="3570.4307093799994"/>
    <n v="3570.4307093799994"/>
    <n v="3570.4307093799994"/>
    <n v="3570.4307093799994"/>
    <n v="3570.4307093799994"/>
    <n v="3570.4307093799994"/>
    <n v="3570.4307093799994"/>
    <n v="3570.430709379999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570.4307093799994"/>
    <n v="3570.4307093799994"/>
    <n v="3570.4307093799994"/>
    <n v="3570.4307093799994"/>
    <n v="3570.4307093799994"/>
    <n v="3570.4307093799994"/>
    <n v="3570.4307093799994"/>
    <n v="3570.4307093799994"/>
    <n v="3570.4307093799994"/>
    <n v="3570.4307093799994"/>
    <n v="3570.430709379999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35.57151999999996"/>
    <n v="535.57151999999996"/>
    <n v="535.57151999999996"/>
    <n v="535.57151999999996"/>
    <n v="535.57151999999996"/>
    <n v="535.57151999999996"/>
    <n v="535.57151999999996"/>
    <n v="535.57151999999996"/>
    <n v="535.57151999999996"/>
    <n v="535.57151999999996"/>
    <n v="535.5715199999999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74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309250"/>
    <x v="0"/>
    <x v="0"/>
    <n v="309250"/>
    <n v="0"/>
    <n v="0"/>
    <n v="309250"/>
    <x v="0"/>
    <x v="0"/>
    <n v="39274.737803179989"/>
    <n v="5891.2867199999982"/>
    <x v="0"/>
    <n v="0"/>
    <n v="0"/>
    <x v="0"/>
    <n v="3570.4307093799994"/>
    <n v="3570.4307093799994"/>
    <n v="0"/>
    <n v="3570.4307093799994"/>
    <n v="535.57151999999996"/>
    <n v="0"/>
    <n v="0"/>
    <n v="0"/>
    <n v="3570.4307093799994"/>
    <n v="0"/>
    <n v="39274.737803179996"/>
    <n v="0"/>
    <n v="0"/>
    <x v="0"/>
    <n v="3570.4307093799994"/>
    <n v="0"/>
    <n v="0"/>
    <n v="535.57151999999996"/>
    <n v="0"/>
    <n v="0"/>
    <n v="0"/>
    <x v="0"/>
    <n v="0"/>
    <x v="0"/>
    <n v="0"/>
    <n v="0"/>
    <n v="0"/>
    <n v="0"/>
    <x v="0"/>
    <x v="0"/>
    <n v="1"/>
    <n v="1"/>
    <n v="1"/>
    <x v="2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9250"/>
    <n v="21422.584256279995"/>
    <x v="0"/>
    <x v="0"/>
    <x v="0"/>
    <x v="0"/>
    <x v="0"/>
    <x v="0"/>
    <x v="0"/>
    <x v="0"/>
    <x v="0"/>
    <x v="0"/>
  </r>
  <r>
    <s v="2022_Residential_Income Qualified"/>
    <s v="Residential_Income Qualified_Smart Savers_Electric_HVAC_Low-Moderate Income Single-Family/Multifamily_Advanced Thermostat_Natural Gas Heat_Unknown (Blended)_0"/>
    <s v="Residential_Income Qualified_Smart Savers_Electric_HVAC_Low-Moderate Income Single-Family/Multifamily_Advanced Thermostat_Natural Gas Heat_Unknown (Blended)_0_2022"/>
    <x v="1"/>
    <n v="362"/>
    <x v="0"/>
    <x v="0"/>
    <x v="0"/>
    <x v="9"/>
    <x v="0"/>
    <x v="5"/>
    <x v="6"/>
    <x v="6"/>
    <x v="20"/>
    <x v="6"/>
    <x v="2"/>
    <x v="0"/>
    <x v="27"/>
    <x v="0"/>
    <x v="0"/>
    <n v="13.688901275415709"/>
    <n v="13.688901275415709"/>
    <n v="13.688901275415709"/>
    <n v="34.643824776805687"/>
    <n v="0.23327445415403994"/>
    <x v="0"/>
    <n v="10216151.639369072"/>
    <n v="10216151.639369072"/>
    <n v="10216151.639369072"/>
    <n v="27087484.423425678"/>
    <n v="-21385976.185244221"/>
    <x v="0"/>
    <n v="11021276.639369072"/>
    <n v="11021276.639369072"/>
    <n v="11021276.639369072"/>
    <n v="27892609.423425678"/>
    <n v="6506633.238181456"/>
    <x v="0"/>
    <n v="805125"/>
    <n v="805125"/>
    <n v="805125"/>
    <n v="805125"/>
    <n v="27892609.423425678"/>
    <x v="0"/>
    <n v="4039810.9406062891"/>
    <n v="1689526.8079364242"/>
    <n v="311092.26619034994"/>
    <n v="466203.22344839317"/>
    <n v="0"/>
    <n v="3405791.9394513015"/>
    <n v="365527.4909016919"/>
    <n v="682542.10804525192"/>
    <n v="29811.256729464221"/>
    <n v="30970.606059906979"/>
    <n v="25395176.809919879"/>
    <n v="1692307.6135058"/>
    <n v="0"/>
    <n v="805125"/>
    <n v="805125"/>
    <n v="0"/>
    <x v="0"/>
    <x v="0"/>
    <n v="13048.62772580737"/>
    <n v="13048.62772580737"/>
    <n v="13048.62772580737"/>
    <n v="13048.62772580737"/>
    <n v="13048.62772580737"/>
    <n v="13048.62772580737"/>
    <n v="13048.62772580737"/>
    <n v="13048.62772580737"/>
    <n v="13048.62772580737"/>
    <n v="13048.62772580737"/>
    <n v="13048.6277258073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3048.62772580737"/>
    <n v="13048.62772580737"/>
    <n v="13048.62772580737"/>
    <n v="13048.62772580737"/>
    <n v="13048.62772580737"/>
    <n v="13048.62772580737"/>
    <n v="13048.62772580737"/>
    <n v="13048.62772580737"/>
    <n v="13048.62772580737"/>
    <n v="13048.62772580737"/>
    <n v="13048.6277258073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14"/>
    <n v="11666.609413746301"/>
    <n v="11666.609413746301"/>
    <n v="11666.609413746301"/>
    <n v="11666.609413746301"/>
    <n v="11666.609413746301"/>
    <n v="11666.609413746301"/>
    <n v="11666.609413746301"/>
    <n v="11666.609413746301"/>
    <n v="11666.609413746301"/>
    <n v="11666.609413746301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2306.55775899999"/>
    <n v="112306.55775899999"/>
    <n v="112306.55775899999"/>
    <n v="112306.55775899999"/>
    <n v="112306.55775899999"/>
    <n v="112306.55775899999"/>
    <n v="112306.55775899999"/>
    <n v="112306.55775899999"/>
    <n v="112306.55775899999"/>
    <n v="112306.55775899999"/>
    <n v="112306.5577589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10484.35345"/>
    <n v="510484.35345"/>
    <n v="510484.35345"/>
    <n v="510484.35345"/>
    <n v="510484.35345"/>
    <n v="510484.35345"/>
    <n v="510484.35345"/>
    <n v="510484.35345"/>
    <n v="510484.35345"/>
    <n v="510484.35345"/>
    <n v="510484.3534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14"/>
    <n v="398177.79569100001"/>
    <n v="398177.79569100001"/>
    <n v="398177.79569100001"/>
    <n v="398177.79569100001"/>
    <n v="398177.79569100001"/>
    <n v="398177.79569100001"/>
    <n v="398177.79569100001"/>
    <n v="398177.79569100001"/>
    <n v="398177.79569100001"/>
    <n v="398177.79569100001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94.3476800000001"/>
    <n v="1394.3476800000001"/>
    <n v="1394.3476800000001"/>
    <n v="1394.3476800000001"/>
    <n v="1394.3476800000001"/>
    <n v="1394.3476800000001"/>
    <n v="1394.3476800000001"/>
    <n v="1394.3476800000001"/>
    <n v="1394.3476800000001"/>
    <n v="1394.3476800000001"/>
    <n v="1394.34768000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441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805125"/>
    <x v="0"/>
    <x v="0"/>
    <n v="289845"/>
    <n v="515280"/>
    <n v="401918.4"/>
    <n v="805125"/>
    <x v="0"/>
    <x v="0"/>
    <n v="271867.6085350904"/>
    <n v="15337.824480000005"/>
    <x v="105"/>
    <n v="4379955.7526009995"/>
    <n v="0"/>
    <x v="0"/>
    <n v="1382.0183120610691"/>
    <n v="1382.0183120610691"/>
    <n v="11666.609413746301"/>
    <n v="13048.62772580737"/>
    <n v="1394.3476800000001"/>
    <n v="510484.35345"/>
    <n v="398177.79569100001"/>
    <n v="112306.55775899999"/>
    <n v="13048.62772580737"/>
    <n v="510484.35345"/>
    <n v="143534.90498388108"/>
    <n v="5615327.8879500004"/>
    <n v="0"/>
    <x v="0"/>
    <n v="1382.0183120610691"/>
    <n v="0"/>
    <n v="0"/>
    <n v="1394.3476800000001"/>
    <n v="510484.35345"/>
    <n v="0"/>
    <n v="0"/>
    <x v="0"/>
    <n v="0"/>
    <x v="0"/>
    <n v="0"/>
    <n v="0"/>
    <n v="0"/>
    <n v="0"/>
    <x v="0"/>
    <x v="0"/>
    <n v="1"/>
    <n v="1"/>
    <n v="1"/>
    <x v="2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9845"/>
    <n v="117437.64953226632"/>
    <x v="0"/>
    <x v="0"/>
    <x v="0"/>
    <x v="0"/>
    <x v="0"/>
    <x v="0"/>
    <x v="0"/>
    <x v="0"/>
    <x v="0"/>
    <x v="0"/>
  </r>
  <r>
    <s v="2023_Residential_Income Qualified"/>
    <s v="Residential_Income Qualified_Smart Savers_Electric_HVAC_Low-Moderate Income Single-Family/Multifamily_Advanced Thermostat_Natural Gas Heat_Unknown (Blended)_0"/>
    <s v="Residential_Income Qualified_Smart Savers_Electric_HVAC_Low-Moderate Income Single-Family/Multifamily_Advanced Thermostat_Natural Gas Heat_Unknown (Blended)_0_2023"/>
    <x v="1"/>
    <n v="362"/>
    <x v="0"/>
    <x v="0"/>
    <x v="0"/>
    <x v="9"/>
    <x v="0"/>
    <x v="5"/>
    <x v="6"/>
    <x v="6"/>
    <x v="20"/>
    <x v="6"/>
    <x v="2"/>
    <x v="1"/>
    <x v="27"/>
    <x v="0"/>
    <x v="0"/>
    <n v="14.06994906534587"/>
    <n v="14.06994906534587"/>
    <n v="14.06994906534587"/>
    <n v="36.044750969808348"/>
    <n v="0.23051065777138136"/>
    <x v="0"/>
    <n v="10405313.199648481"/>
    <n v="10405313.199648481"/>
    <n v="10405313.199648481"/>
    <n v="27900002.365838673"/>
    <n v="-22081364.171247862"/>
    <x v="0"/>
    <n v="11201438.199648481"/>
    <n v="11201438.199648481"/>
    <n v="11201438.199648481"/>
    <n v="28696127.365838673"/>
    <n v="6614763.1945908098"/>
    <x v="0"/>
    <n v="796125"/>
    <n v="796125"/>
    <n v="796125"/>
    <n v="796125"/>
    <n v="28696127.365838673"/>
    <x v="0"/>
    <n v="4071053.1839118279"/>
    <n v="1755791.237977453"/>
    <n v="313498.12636887899"/>
    <n v="474420.64633264922"/>
    <n v="0"/>
    <n v="3507765.1639576587"/>
    <n v="376471.79330055427"/>
    <n v="642544.1611632664"/>
    <n v="29297.868771847177"/>
    <n v="30596.017864344449"/>
    <n v="26141178.842793692"/>
    <n v="1758823.5230449815"/>
    <n v="0"/>
    <n v="796125"/>
    <n v="796125"/>
    <n v="0"/>
    <x v="0"/>
    <x v="0"/>
    <n v="0"/>
    <n v="12902.765096361922"/>
    <n v="12902.765096361922"/>
    <n v="12902.765096361922"/>
    <n v="12902.765096361922"/>
    <n v="12902.765096361922"/>
    <n v="12902.765096361922"/>
    <n v="12902.765096361922"/>
    <n v="12902.765096361922"/>
    <n v="12902.765096361922"/>
    <n v="12902.765096361922"/>
    <n v="12902.76509636192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2902.765096361922"/>
    <n v="12902.765096361922"/>
    <n v="12902.765096361922"/>
    <n v="12902.765096361922"/>
    <n v="12902.765096361922"/>
    <n v="12902.765096361922"/>
    <n v="12902.765096361922"/>
    <n v="12902.765096361922"/>
    <n v="12902.765096361922"/>
    <n v="12902.765096361922"/>
    <n v="12902.76509636192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536.1955218367"/>
    <n v="11536.1955218367"/>
    <n v="11536.1955218367"/>
    <n v="11536.1955218367"/>
    <n v="11536.1955218367"/>
    <n v="11536.1955218367"/>
    <n v="11536.1955218367"/>
    <n v="11536.1955218367"/>
    <n v="11536.1955218367"/>
    <n v="11536.1955218367"/>
    <n v="11536.1955218367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11051.15143099998"/>
    <n v="111051.15143099998"/>
    <n v="111051.15143099998"/>
    <n v="111051.15143099998"/>
    <n v="111051.15143099998"/>
    <n v="111051.15143099998"/>
    <n v="111051.15143099998"/>
    <n v="111051.15143099998"/>
    <n v="111051.15143099998"/>
    <n v="111051.15143099998"/>
    <n v="111051.1514309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04777.96104999998"/>
    <n v="504777.96104999998"/>
    <n v="504777.96104999998"/>
    <n v="504777.96104999998"/>
    <n v="504777.96104999998"/>
    <n v="504777.96104999998"/>
    <n v="504777.96104999998"/>
    <n v="504777.96104999998"/>
    <n v="504777.96104999998"/>
    <n v="504777.96104999998"/>
    <n v="504777.9610499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393726.80961900001"/>
    <n v="393726.80961900001"/>
    <n v="393726.80961900001"/>
    <n v="393726.80961900001"/>
    <n v="393726.80961900001"/>
    <n v="393726.80961900001"/>
    <n v="393726.80961900001"/>
    <n v="393726.80961900001"/>
    <n v="393726.80961900001"/>
    <n v="393726.80961900001"/>
    <n v="393726.80961900001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378.7611200000001"/>
    <n v="1378.7611200000001"/>
    <n v="1378.7611200000001"/>
    <n v="1378.7611200000001"/>
    <n v="1378.7611200000001"/>
    <n v="1378.7611200000001"/>
    <n v="1378.7611200000001"/>
    <n v="1378.7611200000001"/>
    <n v="1378.7611200000001"/>
    <n v="1378.7611200000001"/>
    <n v="1378.76112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369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796125"/>
    <x v="0"/>
    <x v="0"/>
    <n v="286605"/>
    <n v="509520"/>
    <n v="397425.60000000003"/>
    <n v="796125"/>
    <x v="0"/>
    <x v="0"/>
    <n v="268828.56680018478"/>
    <n v="15166.372319999999"/>
    <x v="106"/>
    <n v="4330994.9058090011"/>
    <n v="0"/>
    <x v="0"/>
    <n v="1366.5695745252215"/>
    <n v="1366.5695745252215"/>
    <n v="11536.1955218367"/>
    <n v="12902.765096361922"/>
    <n v="1378.7611200000001"/>
    <n v="504777.96104999998"/>
    <n v="393726.80961900001"/>
    <n v="111051.15143099998"/>
    <n v="12902.765096361922"/>
    <n v="504777.96104999998"/>
    <n v="141930.41605998113"/>
    <n v="5552557.5715499995"/>
    <n v="0"/>
    <x v="0"/>
    <n v="1366.569574525221"/>
    <n v="0"/>
    <n v="0"/>
    <n v="1378.7611200000001"/>
    <n v="504777.96104999998"/>
    <n v="0"/>
    <n v="0"/>
    <x v="0"/>
    <n v="0"/>
    <x v="0"/>
    <n v="0"/>
    <n v="0"/>
    <n v="0"/>
    <n v="0"/>
    <x v="0"/>
    <x v="0"/>
    <n v="1"/>
    <n v="1"/>
    <n v="1"/>
    <x v="2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6605"/>
    <n v="103222.12077089537"/>
    <x v="0"/>
    <x v="0"/>
    <x v="0"/>
    <x v="0"/>
    <x v="0"/>
    <x v="0"/>
    <x v="0"/>
    <x v="0"/>
    <x v="0"/>
    <x v="0"/>
  </r>
  <r>
    <s v="2024_Residential_Income Qualified"/>
    <s v="Residential_Income Qualified_Smart Savers_Electric_HVAC_Low-Moderate Income Single-Family/Multifamily_Advanced Thermostat_Natural Gas Heat_Unknown (Blended)_0"/>
    <s v="Residential_Income Qualified_Smart Savers_Electric_HVAC_Low-Moderate Income Single-Family/Multifamily_Advanced Thermostat_Natural Gas Heat_Unknown (Blended)_0_2024"/>
    <x v="1"/>
    <n v="362"/>
    <x v="0"/>
    <x v="0"/>
    <x v="0"/>
    <x v="9"/>
    <x v="0"/>
    <x v="5"/>
    <x v="6"/>
    <x v="6"/>
    <x v="20"/>
    <x v="6"/>
    <x v="2"/>
    <x v="2"/>
    <x v="27"/>
    <x v="0"/>
    <x v="0"/>
    <n v="14.393685102974619"/>
    <n v="14.393685102974619"/>
    <n v="14.393685102974619"/>
    <n v="37.336754004666147"/>
    <n v="0.2270829974170902"/>
    <x v="0"/>
    <n v="10544178.597316768"/>
    <n v="10544178.597316768"/>
    <n v="10544178.597316768"/>
    <n v="28606109.590173423"/>
    <n v="-22718627.390278466"/>
    <x v="0"/>
    <n v="11331428.597316768"/>
    <n v="11331428.597316768"/>
    <n v="11331428.597316768"/>
    <n v="29393359.590173423"/>
    <n v="6674732.1998949554"/>
    <x v="0"/>
    <n v="787250"/>
    <n v="787250"/>
    <n v="787250"/>
    <n v="787250"/>
    <n v="29393359.590173423"/>
    <x v="0"/>
    <n v="4105254.0106568132"/>
    <n v="1770541.6008977254"/>
    <n v="316131.81711681385"/>
    <n v="482804.77122360235"/>
    <n v="0"/>
    <n v="3607144.7949838955"/>
    <n v="387137.7376158752"/>
    <n v="603207.65058920125"/>
    <n v="28991.25406042752"/>
    <n v="30214.960172413656"/>
    <n v="26782412.113112979"/>
    <n v="1823697.4770604449"/>
    <n v="0"/>
    <n v="787250"/>
    <n v="787250"/>
    <n v="0"/>
    <x v="0"/>
    <x v="0"/>
    <n v="0"/>
    <n v="0"/>
    <n v="12758.928336769881"/>
    <n v="12758.928336769881"/>
    <n v="12758.928336769881"/>
    <n v="12758.928336769881"/>
    <n v="12758.928336769881"/>
    <n v="12758.928336769881"/>
    <n v="12758.928336769881"/>
    <n v="12758.928336769881"/>
    <n v="12758.928336769881"/>
    <n v="12758.928336769881"/>
    <n v="12758.92833676988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2758.928336769881"/>
    <n v="12758.928336769881"/>
    <n v="12758.928336769881"/>
    <n v="12758.928336769881"/>
    <n v="12758.928336769881"/>
    <n v="12758.928336769881"/>
    <n v="12758.928336769881"/>
    <n v="12758.928336769881"/>
    <n v="12758.928336769881"/>
    <n v="12758.928336769881"/>
    <n v="12758.92833676988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1407.592933981399"/>
    <n v="11407.592933981399"/>
    <n v="11407.592933981399"/>
    <n v="11407.592933981399"/>
    <n v="11407.592933981399"/>
    <n v="11407.592933981399"/>
    <n v="11407.592933981399"/>
    <n v="11407.592933981399"/>
    <n v="11407.592933981399"/>
    <n v="11407.592933981399"/>
    <n v="11407.592933981399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09813.18130199995"/>
    <n v="109813.18130199995"/>
    <n v="109813.18130199995"/>
    <n v="109813.18130199995"/>
    <n v="109813.18130199995"/>
    <n v="109813.18130199995"/>
    <n v="109813.18130199995"/>
    <n v="109813.18130199995"/>
    <n v="109813.18130199995"/>
    <n v="109813.18130199995"/>
    <n v="109813.1813019999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99150.82409999997"/>
    <n v="499150.82409999997"/>
    <n v="499150.82409999997"/>
    <n v="499150.82409999997"/>
    <n v="499150.82409999997"/>
    <n v="499150.82409999997"/>
    <n v="499150.82409999997"/>
    <n v="499150.82409999997"/>
    <n v="499150.82409999997"/>
    <n v="499150.82409999997"/>
    <n v="499150.824099999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389337.64279800002"/>
    <n v="389337.64279800002"/>
    <n v="389337.64279800002"/>
    <n v="389337.64279800002"/>
    <n v="389337.64279800002"/>
    <n v="389337.64279800002"/>
    <n v="389337.64279800002"/>
    <n v="389337.64279800002"/>
    <n v="389337.64279800002"/>
    <n v="389337.64279800002"/>
    <n v="389337.6427980000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363.39104"/>
    <n v="1363.39104"/>
    <n v="1363.39104"/>
    <n v="1363.39104"/>
    <n v="1363.39104"/>
    <n v="1363.39104"/>
    <n v="1363.39104"/>
    <n v="1363.39104"/>
    <n v="1363.39104"/>
    <n v="1363.39104"/>
    <n v="1363.391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298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787250"/>
    <x v="0"/>
    <x v="0"/>
    <n v="283410"/>
    <n v="503840"/>
    <n v="392995.2"/>
    <n v="787250"/>
    <x v="0"/>
    <x v="0"/>
    <n v="265831.73397826415"/>
    <n v="14997.301440000003"/>
    <x v="107"/>
    <n v="4282714.0707780002"/>
    <n v="0"/>
    <x v="0"/>
    <n v="1351.3354027884816"/>
    <n v="1351.3354027884816"/>
    <n v="11407.592933981399"/>
    <n v="12758.928336769881"/>
    <n v="1363.39104"/>
    <n v="499150.82409999997"/>
    <n v="389337.64279800002"/>
    <n v="109813.18130199995"/>
    <n v="12758.928336769881"/>
    <n v="499150.82409999997"/>
    <n v="140348.2117044687"/>
    <n v="5490659.0650999993"/>
    <n v="0"/>
    <x v="0"/>
    <n v="1351.335402788482"/>
    <n v="0"/>
    <n v="0"/>
    <n v="1363.39104"/>
    <n v="499150.82409999997"/>
    <n v="0"/>
    <n v="0"/>
    <x v="0"/>
    <n v="0"/>
    <x v="0"/>
    <n v="0"/>
    <n v="0"/>
    <n v="0"/>
    <n v="0"/>
    <x v="0"/>
    <x v="0"/>
    <n v="1"/>
    <n v="1"/>
    <n v="1"/>
    <x v="2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3410"/>
    <n v="89312.498357389166"/>
    <x v="0"/>
    <x v="0"/>
    <x v="0"/>
    <x v="0"/>
    <x v="0"/>
    <x v="0"/>
    <x v="0"/>
    <x v="0"/>
    <x v="0"/>
    <x v="0"/>
  </r>
  <r>
    <s v="2025_Residential_Income Qualified"/>
    <s v="Residential_Income Qualified_Smart Savers_Electric_HVAC_Low-Moderate Income Single-Family/Multifamily_Advanced Thermostat_Natural Gas Heat_Unknown (Blended)_0"/>
    <s v="Residential_Income Qualified_Smart Savers_Electric_HVAC_Low-Moderate Income Single-Family/Multifamily_Advanced Thermostat_Natural Gas Heat_Unknown (Blended)_0_2025"/>
    <x v="1"/>
    <n v="362"/>
    <x v="0"/>
    <x v="0"/>
    <x v="0"/>
    <x v="9"/>
    <x v="0"/>
    <x v="5"/>
    <x v="6"/>
    <x v="6"/>
    <x v="20"/>
    <x v="6"/>
    <x v="2"/>
    <x v="3"/>
    <x v="27"/>
    <x v="0"/>
    <x v="0"/>
    <n v="14.716829945206056"/>
    <n v="14.716829945206056"/>
    <n v="14.716829945206056"/>
    <n v="38.519664276687628"/>
    <n v="0.22446589839480241"/>
    <x v="0"/>
    <n v="10675122.904856613"/>
    <n v="10675122.904856613"/>
    <n v="10675122.904856613"/>
    <n v="29199678.723332148"/>
    <n v="-23248906.020434044"/>
    <x v="0"/>
    <n v="11453372.904856613"/>
    <n v="11453372.904856613"/>
    <n v="11453372.904856613"/>
    <n v="29977928.723332148"/>
    <n v="6729022.7028981028"/>
    <x v="0"/>
    <n v="778250"/>
    <n v="778250"/>
    <n v="778250"/>
    <n v="778250"/>
    <n v="29977928.723332148"/>
    <x v="0"/>
    <n v="4136332.3209599163"/>
    <n v="1783945.2638950488"/>
    <n v="318525.0533656638"/>
    <n v="490220.06467747403"/>
    <n v="0"/>
    <n v="3702807.3320091031"/>
    <n v="397404.74386692303"/>
    <n v="565629.00148721144"/>
    <n v="28680.052539356428"/>
    <n v="29829.072055915771"/>
    <n v="27312844.305571839"/>
    <n v="1886834.4177603095"/>
    <n v="0"/>
    <n v="778250"/>
    <n v="778250"/>
    <n v="0"/>
    <x v="0"/>
    <x v="0"/>
    <n v="0"/>
    <n v="0"/>
    <n v="0"/>
    <n v="12613.065707324433"/>
    <n v="12613.065707324433"/>
    <n v="12613.065707324433"/>
    <n v="12613.065707324433"/>
    <n v="12613.065707324433"/>
    <n v="12613.065707324433"/>
    <n v="12613.065707324433"/>
    <n v="12613.065707324433"/>
    <n v="12613.065707324433"/>
    <n v="12613.065707324433"/>
    <n v="12613.06570732443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2613.065707324433"/>
    <n v="12613.065707324433"/>
    <n v="12613.065707324433"/>
    <n v="12613.065707324433"/>
    <n v="12613.065707324433"/>
    <n v="12613.065707324433"/>
    <n v="12613.065707324433"/>
    <n v="12613.065707324433"/>
    <n v="12613.065707324433"/>
    <n v="12613.065707324433"/>
    <n v="12613.06570732443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1277.179042071799"/>
    <n v="11277.179042071799"/>
    <n v="11277.179042071799"/>
    <n v="11277.179042071799"/>
    <n v="11277.179042071799"/>
    <n v="11277.179042071799"/>
    <n v="11277.179042071799"/>
    <n v="11277.179042071799"/>
    <n v="11277.179042071799"/>
    <n v="11277.179042071799"/>
    <x v="2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8557.774974"/>
    <n v="108557.774974"/>
    <n v="108557.774974"/>
    <n v="108557.774974"/>
    <n v="108557.774974"/>
    <n v="108557.774974"/>
    <n v="108557.774974"/>
    <n v="108557.774974"/>
    <n v="108557.774974"/>
    <n v="108557.774974"/>
    <n v="108557.77497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93444.43169999996"/>
    <n v="493444.43169999996"/>
    <n v="493444.43169999996"/>
    <n v="493444.43169999996"/>
    <n v="493444.43169999996"/>
    <n v="493444.43169999996"/>
    <n v="493444.43169999996"/>
    <n v="493444.43169999996"/>
    <n v="493444.43169999996"/>
    <n v="493444.43169999996"/>
    <n v="493444.4316999999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384886.65672599996"/>
    <n v="384886.65672599996"/>
    <n v="384886.65672599996"/>
    <n v="384886.65672599996"/>
    <n v="384886.65672599996"/>
    <n v="384886.65672599996"/>
    <n v="384886.65672599996"/>
    <n v="384886.65672599996"/>
    <n v="384886.65672599996"/>
    <n v="384886.65672599996"/>
    <x v="2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347.80448"/>
    <n v="1347.80448"/>
    <n v="1347.80448"/>
    <n v="1347.80448"/>
    <n v="1347.80448"/>
    <n v="1347.80448"/>
    <n v="1347.80448"/>
    <n v="1347.80448"/>
    <n v="1347.80448"/>
    <n v="1347.80448"/>
    <n v="1347.8044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226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778250"/>
    <x v="0"/>
    <x v="0"/>
    <n v="280170"/>
    <n v="498080"/>
    <n v="388502.4"/>
    <n v="778250"/>
    <x v="0"/>
    <x v="0"/>
    <n v="262792.69224335859"/>
    <n v="14825.849280000002"/>
    <x v="108"/>
    <n v="4233753.2239859998"/>
    <n v="0"/>
    <x v="0"/>
    <n v="1335.886665252634"/>
    <n v="1335.886665252634"/>
    <n v="11277.179042071799"/>
    <n v="12613.065707324433"/>
    <n v="1347.80448"/>
    <n v="493444.43169999996"/>
    <n v="384886.65672599996"/>
    <n v="108557.774974"/>
    <n v="12613.065707324433"/>
    <n v="493444.43169999996"/>
    <n v="138743.72278056876"/>
    <n v="5427888.7486999994"/>
    <n v="0"/>
    <x v="0"/>
    <n v="1335.8866652526342"/>
    <n v="0"/>
    <n v="0"/>
    <n v="1347.80448"/>
    <n v="493444.43169999996"/>
    <n v="0"/>
    <n v="0"/>
    <x v="0"/>
    <n v="0"/>
    <x v="0"/>
    <n v="0"/>
    <n v="0"/>
    <n v="0"/>
    <n v="0"/>
    <x v="0"/>
    <x v="0"/>
    <n v="1"/>
    <n v="1"/>
    <n v="1"/>
    <x v="2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0170"/>
    <n v="75678.394243946605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Electric_Consumer Electronics_Multifamily_Advanced Power Strip_0_Standard Power Strip_Tier 2"/>
    <s v="Residential_Market Rate Multifamily_Direct Install_Electric_Consumer Electronics_Multifamily_Advanced Power Strip_0_Standard Power Strip_Tier 2_2022"/>
    <x v="1"/>
    <n v="363"/>
    <x v="0"/>
    <x v="0"/>
    <x v="4"/>
    <x v="10"/>
    <x v="0"/>
    <x v="0"/>
    <x v="7"/>
    <x v="0"/>
    <x v="0"/>
    <x v="0"/>
    <x v="14"/>
    <x v="0"/>
    <x v="38"/>
    <x v="0"/>
    <x v="0"/>
    <n v="1.0941076113812269"/>
    <n v="1.5011156428150434"/>
    <n v="1.0941076113812269"/>
    <n v="3.0564460314737771"/>
    <n v="0.23188911140053381"/>
    <x v="0"/>
    <n v="1639.7686637510487"/>
    <n v="6364.1686637510502"/>
    <n v="1639.7686637510487"/>
    <n v="35832.338230811685"/>
    <n v="-40907.080526377926"/>
    <x v="0"/>
    <n v="19064.16866375105"/>
    <n v="19064.16866375105"/>
    <n v="19064.16866375105"/>
    <n v="53256.738230811687"/>
    <n v="12349.657704433759"/>
    <x v="0"/>
    <n v="17424.400000000001"/>
    <n v="12700"/>
    <n v="17424.400000000001"/>
    <n v="17424.400000000001"/>
    <n v="53256.738230811687"/>
    <x v="0"/>
    <n v="6733.6370663748712"/>
    <n v="4729.7068255856011"/>
    <n v="886.31381247328613"/>
    <n v="0"/>
    <n v="0"/>
    <n v="5431.9200907920649"/>
    <n v="0"/>
    <n v="1282.5908685252243"/>
    <n v="0"/>
    <n v="0"/>
    <n v="40556.738230811687"/>
    <n v="0"/>
    <n v="0"/>
    <n v="17424.400000000001"/>
    <n v="12700"/>
    <n v="0"/>
    <x v="0"/>
    <x v="0"/>
    <n v="33.871042240000001"/>
    <n v="33.871042240000001"/>
    <n v="33.871042240000001"/>
    <n v="33.871042240000001"/>
    <n v="33.871042240000001"/>
    <n v="33.871042240000001"/>
    <n v="33.87104224000000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3.871042240000001"/>
    <n v="33.871042240000001"/>
    <n v="33.871042240000001"/>
    <n v="33.871042240000001"/>
    <n v="33.871042240000001"/>
    <n v="33.871042240000001"/>
    <n v="33.87104224000000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.1864917333333338"/>
    <n v="6.1864917333333338"/>
    <n v="6.1864917333333338"/>
    <n v="6.1864917333333338"/>
    <n v="6.1864917333333338"/>
    <n v="6.1864917333333338"/>
    <n v="6.186491733333333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4"/>
    <x v="0"/>
    <n v="70"/>
    <x v="0"/>
    <x v="0"/>
    <x v="0"/>
    <n v="136.072"/>
    <n v="0"/>
    <n v="0"/>
    <n v="2.4853333333333335E-2"/>
    <n v="0"/>
    <n v="0"/>
    <n v="0"/>
    <n v="0"/>
    <x v="0"/>
    <n v="0"/>
    <n v="0"/>
    <x v="0"/>
    <n v="0"/>
    <x v="0"/>
    <x v="0"/>
    <x v="0"/>
    <x v="0"/>
    <n v="17780"/>
    <x v="0"/>
    <x v="0"/>
    <n v="12700"/>
    <n v="0"/>
    <n v="0"/>
    <n v="12700"/>
    <x v="0"/>
    <x v="0"/>
    <n v="237.09729568000003"/>
    <n v="43.305442133333337"/>
    <x v="0"/>
    <n v="0"/>
    <n v="0"/>
    <x v="0"/>
    <n v="34.562288000000002"/>
    <n v="33.871042240000001"/>
    <n v="0"/>
    <n v="33.871042240000001"/>
    <n v="6.1864917333333338"/>
    <n v="0"/>
    <n v="0"/>
    <n v="0"/>
    <n v="34.562288000000002"/>
    <n v="0"/>
    <n v="241.93601600000002"/>
    <n v="0"/>
    <n v="0"/>
    <x v="0"/>
    <n v="34.562288000000002"/>
    <n v="0"/>
    <n v="0"/>
    <n v="6.3127466666666674"/>
    <n v="0"/>
    <n v="0"/>
    <n v="0"/>
    <x v="0"/>
    <n v="0"/>
    <x v="0"/>
    <n v="0"/>
    <n v="0"/>
    <n v="0"/>
    <n v="0"/>
    <x v="0"/>
    <x v="0"/>
    <n v="0.98"/>
    <n v="1"/>
    <n v="0.98"/>
    <x v="0"/>
    <x v="0"/>
    <x v="0"/>
    <x v="0"/>
    <x v="0"/>
    <x v="0"/>
    <n v="0"/>
    <n v="0"/>
    <n v="0"/>
    <n v="33.871042240000001"/>
    <n v="0"/>
    <x v="0"/>
    <x v="0"/>
    <x v="0"/>
    <x v="0"/>
    <x v="0"/>
    <n v="0"/>
    <n v="0"/>
    <n v="0"/>
    <n v="9976.7263620322701"/>
    <n v="0"/>
    <n v="22676.72636203227"/>
    <n v="237.09729568000003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Electric_Consumer Electronics_Multifamily_Advanced Power Strip_0_Standard Power Strip_Tier 2"/>
    <s v="Residential_Market Rate Multifamily_Direct Install_Electric_Consumer Electronics_Multifamily_Advanced Power Strip_0_Standard Power Strip_Tier 2_2023"/>
    <x v="1"/>
    <n v="363"/>
    <x v="0"/>
    <x v="0"/>
    <x v="4"/>
    <x v="10"/>
    <x v="0"/>
    <x v="0"/>
    <x v="7"/>
    <x v="0"/>
    <x v="0"/>
    <x v="0"/>
    <x v="14"/>
    <x v="1"/>
    <x v="38"/>
    <x v="0"/>
    <x v="0"/>
    <n v="1.132908310105293"/>
    <n v="1.5543502014644621"/>
    <n v="1.132908310105293"/>
    <n v="3.1614251954718351"/>
    <n v="0.23305566101008943"/>
    <x v="0"/>
    <n v="2315.8475585986671"/>
    <n v="7040.2475585986685"/>
    <n v="2315.8475585986671"/>
    <n v="37661.537175979443"/>
    <n v="-42247.847675071294"/>
    <x v="0"/>
    <n v="19740.247558598669"/>
    <n v="19740.247558598669"/>
    <n v="19740.247558598669"/>
    <n v="55085.937175979445"/>
    <n v="12838.089500908149"/>
    <x v="0"/>
    <n v="17424.400000000001"/>
    <n v="12700"/>
    <n v="17424.400000000001"/>
    <n v="17424.400000000001"/>
    <n v="55085.937175979445"/>
    <x v="0"/>
    <n v="6869.6654170626789"/>
    <n v="5064.2055632754837"/>
    <n v="904.21852056998648"/>
    <n v="0"/>
    <n v="0"/>
    <n v="5676.7289606981658"/>
    <n v="0"/>
    <n v="1225.4290969923513"/>
    <n v="0"/>
    <n v="0"/>
    <n v="42385.937175979445"/>
    <n v="0"/>
    <n v="0"/>
    <n v="17424.400000000001"/>
    <n v="12700"/>
    <n v="0"/>
    <x v="0"/>
    <x v="0"/>
    <n v="0"/>
    <n v="33.871042240000001"/>
    <n v="33.871042240000001"/>
    <n v="33.871042240000001"/>
    <n v="33.871042240000001"/>
    <n v="33.871042240000001"/>
    <n v="33.871042240000001"/>
    <n v="33.87104224000000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3.871042240000001"/>
    <n v="33.871042240000001"/>
    <n v="33.871042240000001"/>
    <n v="33.871042240000001"/>
    <n v="33.871042240000001"/>
    <n v="33.871042240000001"/>
    <n v="33.87104224000000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.1864917333333338"/>
    <n v="6.1864917333333338"/>
    <n v="6.1864917333333338"/>
    <n v="6.1864917333333338"/>
    <n v="6.1864917333333338"/>
    <n v="6.1864917333333338"/>
    <n v="6.186491733333333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4"/>
    <x v="0"/>
    <n v="70"/>
    <x v="0"/>
    <x v="0"/>
    <x v="0"/>
    <n v="136.072"/>
    <n v="0"/>
    <n v="0"/>
    <n v="2.4853333333333335E-2"/>
    <n v="0"/>
    <n v="0"/>
    <n v="0"/>
    <n v="0"/>
    <x v="0"/>
    <n v="0"/>
    <n v="0"/>
    <x v="0"/>
    <n v="0"/>
    <x v="0"/>
    <x v="0"/>
    <x v="0"/>
    <x v="0"/>
    <n v="17780"/>
    <x v="0"/>
    <x v="0"/>
    <n v="12700"/>
    <n v="0"/>
    <n v="0"/>
    <n v="12700"/>
    <x v="0"/>
    <x v="0"/>
    <n v="237.09729568000003"/>
    <n v="43.305442133333337"/>
    <x v="0"/>
    <n v="0"/>
    <n v="0"/>
    <x v="0"/>
    <n v="34.562288000000002"/>
    <n v="33.871042240000001"/>
    <n v="0"/>
    <n v="33.871042240000001"/>
    <n v="6.1864917333333338"/>
    <n v="0"/>
    <n v="0"/>
    <n v="0"/>
    <n v="34.562288000000002"/>
    <n v="0"/>
    <n v="241.93601600000002"/>
    <n v="0"/>
    <n v="0"/>
    <x v="0"/>
    <n v="34.562288000000002"/>
    <n v="0"/>
    <n v="0"/>
    <n v="6.3127466666666674"/>
    <n v="0"/>
    <n v="0"/>
    <n v="0"/>
    <x v="0"/>
    <n v="0"/>
    <x v="0"/>
    <n v="0"/>
    <n v="0"/>
    <n v="0"/>
    <n v="0"/>
    <x v="0"/>
    <x v="0"/>
    <n v="0.98"/>
    <n v="1"/>
    <n v="0.98"/>
    <x v="0"/>
    <x v="0"/>
    <x v="0"/>
    <x v="0"/>
    <x v="0"/>
    <x v="0"/>
    <n v="0"/>
    <n v="0"/>
    <n v="0"/>
    <n v="0"/>
    <n v="33.871042240000001"/>
    <x v="0"/>
    <x v="0"/>
    <x v="0"/>
    <x v="0"/>
    <x v="0"/>
    <n v="0"/>
    <n v="0"/>
    <n v="0"/>
    <n v="0"/>
    <n v="10167.281835547084"/>
    <n v="22867.281835547084"/>
    <n v="237.09729568000003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Electric_Consumer Electronics_Multifamily_Advanced Power Strip_0_Standard Power Strip_Tier 2"/>
    <s v="Residential_Market Rate Multifamily_Direct Install_Electric_Consumer Electronics_Multifamily_Advanced Power Strip_0_Standard Power Strip_Tier 2_2024"/>
    <x v="1"/>
    <n v="363"/>
    <x v="0"/>
    <x v="0"/>
    <x v="4"/>
    <x v="10"/>
    <x v="0"/>
    <x v="0"/>
    <x v="7"/>
    <x v="0"/>
    <x v="0"/>
    <x v="0"/>
    <x v="14"/>
    <x v="2"/>
    <x v="38"/>
    <x v="0"/>
    <x v="0"/>
    <n v="1.1590540158477503"/>
    <n v="1.5902221097431135"/>
    <n v="1.1590540158477503"/>
    <n v="3.2654455922980095"/>
    <n v="0.23039764860575421"/>
    <x v="0"/>
    <n v="2771.4207937375395"/>
    <n v="7495.820793737541"/>
    <n v="2771.4207937375395"/>
    <n v="39474.030178437439"/>
    <n v="-43789.165655966768"/>
    <x v="0"/>
    <n v="20195.820793737541"/>
    <n v="20195.820793737541"/>
    <n v="20195.820793737541"/>
    <n v="56898.43017843744"/>
    <n v="13109.26452247067"/>
    <x v="0"/>
    <n v="17424.400000000001"/>
    <n v="12700"/>
    <n v="17424.400000000001"/>
    <n v="17424.400000000001"/>
    <n v="56898.43017843744"/>
    <x v="0"/>
    <n v="7014.7712497854918"/>
    <n v="5171.1752220180188"/>
    <n v="923.31805066715947"/>
    <n v="0"/>
    <n v="0"/>
    <n v="5921.5378306042667"/>
    <n v="0"/>
    <n v="1165.0184406626029"/>
    <n v="0"/>
    <n v="0"/>
    <n v="44198.43017843744"/>
    <n v="0"/>
    <n v="0"/>
    <n v="17424.400000000001"/>
    <n v="12700"/>
    <n v="0"/>
    <x v="0"/>
    <x v="0"/>
    <n v="0"/>
    <n v="0"/>
    <n v="33.871042240000001"/>
    <n v="33.871042240000001"/>
    <n v="33.871042240000001"/>
    <n v="33.871042240000001"/>
    <n v="33.871042240000001"/>
    <n v="33.871042240000001"/>
    <n v="33.87104224000000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3.871042240000001"/>
    <n v="33.871042240000001"/>
    <n v="33.871042240000001"/>
    <n v="33.871042240000001"/>
    <n v="33.871042240000001"/>
    <n v="33.871042240000001"/>
    <n v="33.87104224000000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.1864917333333338"/>
    <n v="6.1864917333333338"/>
    <n v="6.1864917333333338"/>
    <n v="6.1864917333333338"/>
    <n v="6.1864917333333338"/>
    <n v="6.1864917333333338"/>
    <n v="6.186491733333333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4"/>
    <x v="0"/>
    <n v="70"/>
    <x v="0"/>
    <x v="0"/>
    <x v="0"/>
    <n v="136.072"/>
    <n v="0"/>
    <n v="0"/>
    <n v="2.4853333333333335E-2"/>
    <n v="0"/>
    <n v="0"/>
    <n v="0"/>
    <n v="0"/>
    <x v="0"/>
    <n v="0"/>
    <n v="0"/>
    <x v="0"/>
    <n v="0"/>
    <x v="0"/>
    <x v="0"/>
    <x v="0"/>
    <x v="0"/>
    <n v="17780"/>
    <x v="0"/>
    <x v="0"/>
    <n v="12700"/>
    <n v="0"/>
    <n v="0"/>
    <n v="12700"/>
    <x v="0"/>
    <x v="0"/>
    <n v="237.09729568000003"/>
    <n v="43.305442133333337"/>
    <x v="0"/>
    <n v="0"/>
    <n v="0"/>
    <x v="0"/>
    <n v="34.562288000000002"/>
    <n v="33.871042240000001"/>
    <n v="0"/>
    <n v="33.871042240000001"/>
    <n v="6.1864917333333338"/>
    <n v="0"/>
    <n v="0"/>
    <n v="0"/>
    <n v="34.562288000000002"/>
    <n v="0"/>
    <n v="241.93601600000002"/>
    <n v="0"/>
    <n v="0"/>
    <x v="0"/>
    <n v="34.562288000000002"/>
    <n v="0"/>
    <n v="0"/>
    <n v="6.3127466666666674"/>
    <n v="0"/>
    <n v="0"/>
    <n v="0"/>
    <x v="0"/>
    <n v="0"/>
    <x v="0"/>
    <n v="0"/>
    <n v="0"/>
    <n v="0"/>
    <n v="0"/>
    <x v="0"/>
    <x v="0"/>
    <n v="0.98"/>
    <n v="1"/>
    <n v="0.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700"/>
    <n v="237.09729568000003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Electric_Consumer Electronics_Multifamily_Advanced Power Strip_0_Standard Power Strip_Tier 2"/>
    <s v="Residential_Market Rate Multifamily_Direct Install_Electric_Consumer Electronics_Multifamily_Advanced Power Strip_0_Standard Power Strip_Tier 2_2025"/>
    <x v="1"/>
    <n v="363"/>
    <x v="0"/>
    <x v="0"/>
    <x v="4"/>
    <x v="10"/>
    <x v="0"/>
    <x v="0"/>
    <x v="7"/>
    <x v="0"/>
    <x v="0"/>
    <x v="0"/>
    <x v="14"/>
    <x v="3"/>
    <x v="38"/>
    <x v="0"/>
    <x v="0"/>
    <n v="1.184661933342444"/>
    <n v="1.6253561725458332"/>
    <n v="1.184661933342444"/>
    <n v="3.3687024560224197"/>
    <n v="0.22774324271441482"/>
    <x v="0"/>
    <n v="3217.6233913320793"/>
    <n v="7942.0233913320808"/>
    <n v="3217.6233913320793"/>
    <n v="41273.219074717053"/>
    <n v="-45329.632967025507"/>
    <x v="0"/>
    <n v="20642.023391332081"/>
    <n v="20642.023391332081"/>
    <n v="20642.023391332081"/>
    <n v="58697.619074717055"/>
    <n v="13367.986107691551"/>
    <x v="0"/>
    <n v="17424.400000000001"/>
    <n v="12700"/>
    <n v="17424.400000000001"/>
    <n v="17424.400000000001"/>
    <n v="58697.619074717055"/>
    <x v="0"/>
    <n v="7153.2132451083789"/>
    <n v="5273.232408262309"/>
    <n v="941.54045432086514"/>
    <n v="0"/>
    <n v="0"/>
    <n v="6166.3467005103666"/>
    <n v="0"/>
    <n v="1107.6905831301633"/>
    <n v="0"/>
    <n v="0"/>
    <n v="45997.619074717055"/>
    <n v="0"/>
    <n v="0"/>
    <n v="17424.400000000001"/>
    <n v="12700"/>
    <n v="0"/>
    <x v="0"/>
    <x v="0"/>
    <n v="0"/>
    <n v="0"/>
    <n v="0"/>
    <n v="33.871042240000001"/>
    <n v="33.871042240000001"/>
    <n v="33.871042240000001"/>
    <n v="33.871042240000001"/>
    <n v="33.871042240000001"/>
    <n v="33.871042240000001"/>
    <n v="33.87104224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3.871042240000001"/>
    <n v="33.871042240000001"/>
    <n v="33.871042240000001"/>
    <n v="33.871042240000001"/>
    <n v="33.871042240000001"/>
    <n v="33.871042240000001"/>
    <n v="33.87104224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.1864917333333338"/>
    <n v="6.1864917333333338"/>
    <n v="6.1864917333333338"/>
    <n v="6.1864917333333338"/>
    <n v="6.1864917333333338"/>
    <n v="6.1864917333333338"/>
    <n v="6.186491733333333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4"/>
    <x v="0"/>
    <n v="70"/>
    <x v="0"/>
    <x v="0"/>
    <x v="0"/>
    <n v="136.072"/>
    <n v="0"/>
    <n v="0"/>
    <n v="2.4853333333333335E-2"/>
    <n v="0"/>
    <n v="0"/>
    <n v="0"/>
    <n v="0"/>
    <x v="0"/>
    <n v="0"/>
    <n v="0"/>
    <x v="0"/>
    <n v="0"/>
    <x v="0"/>
    <x v="0"/>
    <x v="0"/>
    <x v="0"/>
    <n v="17780"/>
    <x v="0"/>
    <x v="0"/>
    <n v="12700"/>
    <n v="0"/>
    <n v="0"/>
    <n v="12700"/>
    <x v="0"/>
    <x v="0"/>
    <n v="237.09729568000003"/>
    <n v="43.305442133333337"/>
    <x v="0"/>
    <n v="0"/>
    <n v="0"/>
    <x v="0"/>
    <n v="34.562288000000002"/>
    <n v="33.871042240000001"/>
    <n v="0"/>
    <n v="33.871042240000001"/>
    <n v="6.1864917333333338"/>
    <n v="0"/>
    <n v="0"/>
    <n v="0"/>
    <n v="34.562288000000002"/>
    <n v="0"/>
    <n v="241.93601600000002"/>
    <n v="0"/>
    <n v="0"/>
    <x v="0"/>
    <n v="34.562288000000002"/>
    <n v="0"/>
    <n v="0"/>
    <n v="6.3127466666666674"/>
    <n v="0"/>
    <n v="0"/>
    <n v="0"/>
    <x v="0"/>
    <n v="0"/>
    <x v="0"/>
    <n v="0"/>
    <n v="0"/>
    <n v="0"/>
    <n v="0"/>
    <x v="0"/>
    <x v="0"/>
    <n v="0.98"/>
    <n v="1"/>
    <n v="0.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700"/>
    <n v="203.22625344000002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Electric_HVAC_Multifamily_Advanced Thermostat_Electric Heat_Unknown (Blended)_0"/>
    <s v="Residential_Market Rate Multifamily_Direct Install_Electric_HVAC_Multifamily_Advanced Thermostat_Electric Heat_Unknown (Blended)_0_2022"/>
    <x v="1"/>
    <n v="364"/>
    <x v="0"/>
    <x v="0"/>
    <x v="4"/>
    <x v="10"/>
    <x v="0"/>
    <x v="5"/>
    <x v="7"/>
    <x v="6"/>
    <x v="19"/>
    <x v="6"/>
    <x v="2"/>
    <x v="0"/>
    <x v="6"/>
    <x v="0"/>
    <x v="0"/>
    <n v="6.9737107645780201"/>
    <n v="6.9214079338436854"/>
    <n v="6.9737107645780201"/>
    <n v="16.326242913634644"/>
    <n v="0.2760939479517952"/>
    <x v="0"/>
    <n v="186760.59991607608"/>
    <n v="186524.34991607608"/>
    <n v="186760.59991607608"/>
    <n v="479155.82689114515"/>
    <n v="-369495.820795384"/>
    <x v="0"/>
    <n v="218024.34991607608"/>
    <n v="218024.34991607608"/>
    <n v="218024.34991607608"/>
    <n v="510419.57689114515"/>
    <n v="140923.75609576117"/>
    <x v="0"/>
    <n v="31263.75"/>
    <n v="31500"/>
    <n v="31263.75"/>
    <n v="31263.75"/>
    <n v="510419.57689114515"/>
    <x v="0"/>
    <n v="76185.511952790665"/>
    <n v="54671.576609866366"/>
    <n v="10066.66753310413"/>
    <n v="0"/>
    <n v="0"/>
    <n v="64228.748901017672"/>
    <n v="0"/>
    <n v="12871.844919297246"/>
    <n v="0"/>
    <n v="0"/>
    <n v="478919.57689114515"/>
    <n v="0"/>
    <n v="0"/>
    <n v="31263.75"/>
    <n v="31500"/>
    <n v="0"/>
    <x v="0"/>
    <x v="0"/>
    <n v="246.07992754799997"/>
    <n v="246.07992754799997"/>
    <n v="246.07992754799997"/>
    <n v="246.07992754799997"/>
    <n v="246.07992754799997"/>
    <n v="246.07992754799997"/>
    <n v="246.07992754799997"/>
    <n v="246.07992754799997"/>
    <n v="246.07992754799997"/>
    <n v="246.07992754799997"/>
    <n v="246.0799275479999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46.07992754799997"/>
    <n v="246.07992754799997"/>
    <n v="246.07992754799997"/>
    <n v="246.07992754799997"/>
    <n v="246.07992754799997"/>
    <n v="246.07992754799997"/>
    <n v="246.07992754799997"/>
    <n v="246.07992754799997"/>
    <n v="246.07992754799997"/>
    <n v="246.07992754799997"/>
    <n v="246.0799275479999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.119844000000008"/>
    <n v="45.119844000000008"/>
    <n v="45.119844000000008"/>
    <n v="45.119844000000008"/>
    <n v="45.119844000000008"/>
    <n v="45.119844000000008"/>
    <n v="45.119844000000008"/>
    <n v="45.119844000000008"/>
    <n v="45.119844000000008"/>
    <n v="45.119844000000008"/>
    <n v="45.11984400000000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5"/>
    <x v="0"/>
    <n v="125"/>
    <x v="0"/>
    <x v="0"/>
    <x v="0"/>
    <n v="983.88679999999988"/>
    <n v="0"/>
    <n v="0"/>
    <n v="0.18040000000000003"/>
    <n v="0"/>
    <n v="0"/>
    <n v="0"/>
    <n v="0"/>
    <x v="0"/>
    <n v="0"/>
    <n v="0"/>
    <x v="0"/>
    <n v="0"/>
    <x v="0"/>
    <x v="4"/>
    <x v="0"/>
    <x v="0"/>
    <n v="39375"/>
    <x v="0"/>
    <x v="0"/>
    <n v="31500"/>
    <n v="0"/>
    <n v="0"/>
    <n v="31500"/>
    <x v="0"/>
    <x v="0"/>
    <n v="2706.8792030279992"/>
    <n v="496.31828400000006"/>
    <x v="0"/>
    <n v="0"/>
    <n v="0"/>
    <x v="0"/>
    <n v="309.92434199999997"/>
    <n v="246.07992754799997"/>
    <n v="0"/>
    <n v="246.07992754799997"/>
    <n v="45.119844000000008"/>
    <n v="0"/>
    <n v="0"/>
    <n v="0"/>
    <n v="309.92434199999997"/>
    <n v="0"/>
    <n v="3409.1677619999996"/>
    <n v="0"/>
    <n v="0"/>
    <x v="0"/>
    <n v="309.92434199999997"/>
    <n v="0"/>
    <n v="0"/>
    <n v="56.826000000000008"/>
    <n v="0"/>
    <n v="0"/>
    <n v="0"/>
    <x v="0"/>
    <n v="0"/>
    <x v="0"/>
    <n v="0"/>
    <n v="0"/>
    <n v="0"/>
    <n v="0"/>
    <x v="0"/>
    <x v="0"/>
    <n v="0.79400000000000004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1500"/>
    <n v="2214.7193479319994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Electric_HVAC_Multifamily_Advanced Thermostat_Electric Heat_Unknown (Blended)_0"/>
    <s v="Residential_Market Rate Multifamily_Direct Install_Electric_HVAC_Multifamily_Advanced Thermostat_Electric Heat_Unknown (Blended)_0_2023"/>
    <x v="1"/>
    <n v="364"/>
    <x v="0"/>
    <x v="0"/>
    <x v="4"/>
    <x v="10"/>
    <x v="0"/>
    <x v="5"/>
    <x v="7"/>
    <x v="6"/>
    <x v="19"/>
    <x v="6"/>
    <x v="2"/>
    <x v="1"/>
    <x v="6"/>
    <x v="0"/>
    <x v="0"/>
    <n v="7.1812922259641176"/>
    <n v="7.1274325342693867"/>
    <n v="7.1812922259641176"/>
    <n v="16.954501757162323"/>
    <n v="0.27423232284204868"/>
    <x v="0"/>
    <n v="189569.41530892404"/>
    <n v="189337.66530892404"/>
    <n v="189569.41530892404"/>
    <n v="489296.64851409342"/>
    <n v="-377373.71659824345"/>
    <x v="0"/>
    <n v="220237.66530892404"/>
    <n v="220237.66530892404"/>
    <n v="220237.66530892404"/>
    <n v="519964.89851409342"/>
    <n v="142591.18191584994"/>
    <x v="0"/>
    <n v="30668.25"/>
    <n v="30900"/>
    <n v="30668.25"/>
    <n v="30668.25"/>
    <n v="519964.89851409342"/>
    <x v="0"/>
    <n v="76163.711828327665"/>
    <n v="56363.68308379341"/>
    <n v="10063.787003728869"/>
    <n v="0"/>
    <n v="0"/>
    <n v="65625.380715955776"/>
    <n v="0"/>
    <n v="12021.102677118324"/>
    <n v="0"/>
    <n v="0"/>
    <n v="489064.89851409342"/>
    <n v="0"/>
    <n v="0"/>
    <n v="30668.25"/>
    <n v="30900"/>
    <n v="0"/>
    <x v="0"/>
    <x v="0"/>
    <n v="0"/>
    <n v="241.39269083279999"/>
    <n v="241.39269083279999"/>
    <n v="241.39269083279999"/>
    <n v="241.39269083279999"/>
    <n v="241.39269083279999"/>
    <n v="241.39269083279999"/>
    <n v="241.39269083279999"/>
    <n v="241.39269083279999"/>
    <n v="241.39269083279999"/>
    <n v="241.39269083279999"/>
    <n v="241.3926908327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41.39269083279999"/>
    <n v="241.39269083279999"/>
    <n v="241.39269083279999"/>
    <n v="241.39269083279999"/>
    <n v="241.39269083279999"/>
    <n v="241.39269083279999"/>
    <n v="241.39269083279999"/>
    <n v="241.39269083279999"/>
    <n v="241.39269083279999"/>
    <n v="241.39269083279999"/>
    <n v="241.3926908327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4.260418400000006"/>
    <n v="44.260418400000006"/>
    <n v="44.260418400000006"/>
    <n v="44.260418400000006"/>
    <n v="44.260418400000006"/>
    <n v="44.260418400000006"/>
    <n v="44.260418400000006"/>
    <n v="44.260418400000006"/>
    <n v="44.260418400000006"/>
    <n v="44.260418400000006"/>
    <n v="44.26041840000000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9"/>
    <x v="0"/>
    <n v="125"/>
    <x v="0"/>
    <x v="0"/>
    <x v="0"/>
    <n v="983.88679999999988"/>
    <n v="0"/>
    <n v="0"/>
    <n v="0.18040000000000003"/>
    <n v="0"/>
    <n v="0"/>
    <n v="0"/>
    <n v="0"/>
    <x v="0"/>
    <n v="0"/>
    <n v="0"/>
    <x v="0"/>
    <n v="0"/>
    <x v="0"/>
    <x v="4"/>
    <x v="0"/>
    <x v="0"/>
    <n v="38625"/>
    <x v="0"/>
    <x v="0"/>
    <n v="30900"/>
    <n v="0"/>
    <n v="0"/>
    <n v="30900"/>
    <x v="0"/>
    <x v="0"/>
    <n v="2655.319599160799"/>
    <n v="486.86460239999997"/>
    <x v="0"/>
    <n v="0"/>
    <n v="0"/>
    <x v="0"/>
    <n v="304.02102119999995"/>
    <n v="241.39269083279999"/>
    <n v="0"/>
    <n v="241.39269083279999"/>
    <n v="44.260418400000006"/>
    <n v="0"/>
    <n v="0"/>
    <n v="0"/>
    <n v="304.02102119999995"/>
    <n v="0"/>
    <n v="3344.2312331999992"/>
    <n v="0"/>
    <n v="0"/>
    <x v="0"/>
    <n v="304.02102119999995"/>
    <n v="0"/>
    <n v="0"/>
    <n v="55.743600000000008"/>
    <n v="0"/>
    <n v="0"/>
    <n v="0"/>
    <x v="0"/>
    <n v="0"/>
    <x v="0"/>
    <n v="0"/>
    <n v="0"/>
    <n v="0"/>
    <n v="0"/>
    <x v="0"/>
    <x v="0"/>
    <n v="0.79400000000000004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900"/>
    <n v="1931.1415266623994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Electric_HVAC_Multifamily_Advanced Thermostat_Electric Heat_Unknown (Blended)_0"/>
    <s v="Residential_Market Rate Multifamily_Direct Install_Electric_HVAC_Multifamily_Advanced Thermostat_Electric Heat_Unknown (Blended)_0_2024"/>
    <x v="1"/>
    <n v="364"/>
    <x v="0"/>
    <x v="0"/>
    <x v="4"/>
    <x v="10"/>
    <x v="0"/>
    <x v="5"/>
    <x v="7"/>
    <x v="6"/>
    <x v="19"/>
    <x v="6"/>
    <x v="2"/>
    <x v="2"/>
    <x v="6"/>
    <x v="0"/>
    <x v="0"/>
    <n v="7.3387915308027178"/>
    <n v="7.2837505943216971"/>
    <n v="7.3387915308027178"/>
    <n v="17.529860777555076"/>
    <n v="0.27047495528514237"/>
    <x v="0"/>
    <n v="190624.89300794742"/>
    <n v="190397.64300794742"/>
    <n v="190624.89300794742"/>
    <n v="497098.3706982194"/>
    <n v="-384584.53539975011"/>
    <x v="0"/>
    <n v="220697.64300794742"/>
    <n v="220697.64300794742"/>
    <n v="220697.64300794742"/>
    <n v="527171.1206982194"/>
    <n v="142586.58529846929"/>
    <x v="0"/>
    <n v="30072.75"/>
    <n v="30300"/>
    <n v="30072.75"/>
    <n v="30072.75"/>
    <n v="527171.1206982194"/>
    <x v="0"/>
    <n v="76161.256589252836"/>
    <n v="56361.866125116008"/>
    <n v="10063.46258410042"/>
    <n v="0"/>
    <n v="0"/>
    <n v="66920.263538431362"/>
    <n v="0"/>
    <n v="11190.794171046744"/>
    <n v="0"/>
    <n v="0"/>
    <n v="496871.12069821946"/>
    <n v="0"/>
    <n v="0"/>
    <n v="30072.75"/>
    <n v="30300"/>
    <n v="0"/>
    <x v="0"/>
    <x v="0"/>
    <n v="0"/>
    <n v="0"/>
    <n v="236.7054541176"/>
    <n v="236.7054541176"/>
    <n v="236.7054541176"/>
    <n v="236.7054541176"/>
    <n v="236.7054541176"/>
    <n v="236.7054541176"/>
    <n v="236.7054541176"/>
    <n v="236.7054541176"/>
    <n v="236.7054541176"/>
    <n v="236.7054541176"/>
    <n v="236.705454117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36.7054541176"/>
    <n v="236.7054541176"/>
    <n v="236.7054541176"/>
    <n v="236.7054541176"/>
    <n v="236.7054541176"/>
    <n v="236.7054541176"/>
    <n v="236.7054541176"/>
    <n v="236.7054541176"/>
    <n v="236.7054541176"/>
    <n v="236.7054541176"/>
    <n v="236.705454117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3.400992800000012"/>
    <n v="43.400992800000012"/>
    <n v="43.400992800000012"/>
    <n v="43.400992800000012"/>
    <n v="43.400992800000012"/>
    <n v="43.400992800000012"/>
    <n v="43.400992800000012"/>
    <n v="43.400992800000012"/>
    <n v="43.400992800000012"/>
    <n v="43.400992800000012"/>
    <n v="43.40099280000001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3"/>
    <x v="0"/>
    <n v="125"/>
    <x v="0"/>
    <x v="0"/>
    <x v="0"/>
    <n v="983.88679999999988"/>
    <n v="0"/>
    <n v="0"/>
    <n v="0.18040000000000003"/>
    <n v="0"/>
    <n v="0"/>
    <n v="0"/>
    <n v="0"/>
    <x v="0"/>
    <n v="0"/>
    <n v="0"/>
    <x v="0"/>
    <n v="0"/>
    <x v="0"/>
    <x v="4"/>
    <x v="0"/>
    <x v="0"/>
    <n v="37875"/>
    <x v="0"/>
    <x v="0"/>
    <n v="30300"/>
    <n v="0"/>
    <n v="0"/>
    <n v="30300"/>
    <x v="0"/>
    <x v="0"/>
    <n v="2603.7599952935998"/>
    <n v="477.41092080000021"/>
    <x v="0"/>
    <n v="0"/>
    <n v="0"/>
    <x v="0"/>
    <n v="298.11770039999999"/>
    <n v="236.7054541176"/>
    <n v="0"/>
    <n v="236.7054541176"/>
    <n v="43.400992800000012"/>
    <n v="0"/>
    <n v="0"/>
    <n v="0"/>
    <n v="298.11770039999999"/>
    <n v="0"/>
    <n v="3279.2947043999998"/>
    <n v="0"/>
    <n v="0"/>
    <x v="0"/>
    <n v="298.11770039999999"/>
    <n v="0"/>
    <n v="0"/>
    <n v="54.661200000000008"/>
    <n v="0"/>
    <n v="0"/>
    <n v="0"/>
    <x v="0"/>
    <n v="0"/>
    <x v="0"/>
    <n v="0"/>
    <n v="0"/>
    <n v="0"/>
    <n v="0"/>
    <x v="0"/>
    <x v="0"/>
    <n v="0.79400000000000004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300"/>
    <n v="1656.9381788232001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Electric_HVAC_Multifamily_Advanced Thermostat_Electric Heat_Unknown (Blended)_0"/>
    <s v="Residential_Market Rate Multifamily_Direct Install_Electric_HVAC_Multifamily_Advanced Thermostat_Electric Heat_Unknown (Blended)_0_2025"/>
    <x v="1"/>
    <n v="364"/>
    <x v="0"/>
    <x v="0"/>
    <x v="4"/>
    <x v="10"/>
    <x v="0"/>
    <x v="5"/>
    <x v="7"/>
    <x v="6"/>
    <x v="19"/>
    <x v="6"/>
    <x v="2"/>
    <x v="3"/>
    <x v="6"/>
    <x v="0"/>
    <x v="0"/>
    <n v="7.4962163235740533"/>
    <n v="7.4399947011472483"/>
    <n v="7.4962163235740533"/>
    <n v="18.05194388830154"/>
    <n v="0.26770129934873893"/>
    <x v="0"/>
    <n v="191490.59262407327"/>
    <n v="191267.84262407327"/>
    <n v="191490.59262407327"/>
    <n v="502644.41298143659"/>
    <n v="-389672.00238969427"/>
    <x v="0"/>
    <n v="220967.84262407327"/>
    <n v="220967.84262407327"/>
    <n v="220967.84262407327"/>
    <n v="532121.66298143659"/>
    <n v="142449.66059174231"/>
    <x v="0"/>
    <n v="29477.25"/>
    <n v="29700"/>
    <n v="29477.25"/>
    <n v="29477.25"/>
    <n v="532121.66298143659"/>
    <x v="0"/>
    <n v="76088.119570783587"/>
    <n v="56307.742295909979"/>
    <n v="10053.798725048735"/>
    <n v="0"/>
    <n v="0"/>
    <n v="68113.397368444421"/>
    <n v="0"/>
    <n v="10404.784663886521"/>
    <n v="0"/>
    <n v="0"/>
    <n v="502421.66298143653"/>
    <n v="0"/>
    <n v="0"/>
    <n v="29477.25"/>
    <n v="29700"/>
    <n v="0"/>
    <x v="0"/>
    <x v="0"/>
    <n v="0"/>
    <n v="0"/>
    <n v="0"/>
    <n v="232.01821740239998"/>
    <n v="232.01821740239998"/>
    <n v="232.01821740239998"/>
    <n v="232.01821740239998"/>
    <n v="232.01821740239998"/>
    <n v="232.01821740239998"/>
    <n v="232.01821740239998"/>
    <n v="232.01821740239998"/>
    <n v="232.01821740239998"/>
    <n v="232.01821740239998"/>
    <n v="232.0182174023999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32.01821740239998"/>
    <n v="232.01821740239998"/>
    <n v="232.01821740239998"/>
    <n v="232.01821740239998"/>
    <n v="232.01821740239998"/>
    <n v="232.01821740239998"/>
    <n v="232.01821740239998"/>
    <n v="232.01821740239998"/>
    <n v="232.01821740239998"/>
    <n v="232.01821740239998"/>
    <n v="232.0182174023999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2.54156720000001"/>
    <n v="42.54156720000001"/>
    <n v="42.54156720000001"/>
    <n v="42.54156720000001"/>
    <n v="42.54156720000001"/>
    <n v="42.54156720000001"/>
    <n v="42.54156720000001"/>
    <n v="42.54156720000001"/>
    <n v="42.54156720000001"/>
    <n v="42.54156720000001"/>
    <n v="42.541567200000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7"/>
    <x v="0"/>
    <n v="125"/>
    <x v="0"/>
    <x v="0"/>
    <x v="0"/>
    <n v="983.88679999999988"/>
    <n v="0"/>
    <n v="0"/>
    <n v="0.18040000000000003"/>
    <n v="0"/>
    <n v="0"/>
    <n v="0"/>
    <n v="0"/>
    <x v="0"/>
    <n v="0"/>
    <n v="0"/>
    <x v="0"/>
    <n v="0"/>
    <x v="0"/>
    <x v="4"/>
    <x v="0"/>
    <x v="0"/>
    <n v="37125"/>
    <x v="0"/>
    <x v="0"/>
    <n v="29700"/>
    <n v="0"/>
    <n v="0"/>
    <n v="29700"/>
    <x v="0"/>
    <x v="0"/>
    <n v="2552.2003914263996"/>
    <n v="467.95723920000017"/>
    <x v="0"/>
    <n v="0"/>
    <n v="0"/>
    <x v="0"/>
    <n v="292.21437959999997"/>
    <n v="232.01821740239998"/>
    <n v="0"/>
    <n v="232.01821740239998"/>
    <n v="42.54156720000001"/>
    <n v="0"/>
    <n v="0"/>
    <n v="0"/>
    <n v="292.21437959999997"/>
    <n v="0"/>
    <n v="3214.3581755999999"/>
    <n v="0"/>
    <n v="0"/>
    <x v="0"/>
    <n v="292.21437959999997"/>
    <n v="0"/>
    <n v="0"/>
    <n v="53.578800000000008"/>
    <n v="0"/>
    <n v="0"/>
    <n v="0"/>
    <x v="0"/>
    <n v="0"/>
    <x v="0"/>
    <n v="0"/>
    <n v="0"/>
    <n v="0"/>
    <n v="0"/>
    <x v="0"/>
    <x v="0"/>
    <n v="0.79400000000000004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9700"/>
    <n v="1392.1093044144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Electric_HVAC_Multifamily_Advanced Thermostat_Natural Gas Heat_Unknown (Blended)_0"/>
    <s v="Residential_Market Rate Multifamily_Direct Install_Electric_HVAC_Multifamily_Advanced Thermostat_Natural Gas Heat_Unknown (Blended)_0_2022"/>
    <x v="1"/>
    <n v="365"/>
    <x v="0"/>
    <x v="0"/>
    <x v="4"/>
    <x v="10"/>
    <x v="0"/>
    <x v="5"/>
    <x v="7"/>
    <x v="6"/>
    <x v="20"/>
    <x v="6"/>
    <x v="2"/>
    <x v="0"/>
    <x v="6"/>
    <x v="0"/>
    <x v="0"/>
    <n v="7.1242952262341719"/>
    <n v="7.0708630120374156"/>
    <n v="7.1242952262341719"/>
    <n v="11.546529195278865"/>
    <n v="0.40624435031649953"/>
    <x v="0"/>
    <n v="287506.57046936976"/>
    <n v="287151.82046936976"/>
    <n v="287506.57046936976"/>
    <n v="495109.44970466511"/>
    <n v="-321848.04038713814"/>
    <x v="0"/>
    <n v="334451.82046936976"/>
    <n v="334451.82046936976"/>
    <n v="334451.82046936976"/>
    <n v="542054.69970466511"/>
    <n v="220206.65931752694"/>
    <x v="0"/>
    <n v="46945.25"/>
    <n v="47300"/>
    <n v="46945.25"/>
    <n v="46945.25"/>
    <n v="542054.69970466511"/>
    <x v="0"/>
    <n v="18175.973864280011"/>
    <n v="82094.14519513266"/>
    <n v="15115.980137010327"/>
    <n v="104820.56012110395"/>
    <n v="0"/>
    <n v="15323.386710109755"/>
    <n v="82184.752075654324"/>
    <n v="3070.9029950889803"/>
    <n v="6702.7263457829222"/>
    <n v="6963.3930252068812"/>
    <n v="114258.33455131939"/>
    <n v="380496.36515334575"/>
    <n v="0"/>
    <n v="46945.25"/>
    <n v="47300"/>
    <n v="0"/>
    <x v="0"/>
    <x v="0"/>
    <n v="58.708568295871771"/>
    <n v="58.708568295871771"/>
    <n v="58.708568295871771"/>
    <n v="58.708568295871771"/>
    <n v="58.708568295871771"/>
    <n v="58.708568295871771"/>
    <n v="58.708568295871771"/>
    <n v="58.708568295871771"/>
    <n v="58.708568295871771"/>
    <n v="58.708568295871771"/>
    <n v="58.70856829587177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8.708568295871771"/>
    <n v="58.708568295871771"/>
    <n v="58.708568295871771"/>
    <n v="58.708568295871771"/>
    <n v="58.708568295871771"/>
    <n v="58.708568295871771"/>
    <n v="58.708568295871771"/>
    <n v="58.708568295871771"/>
    <n v="58.708568295871771"/>
    <n v="58.708568295871771"/>
    <n v="58.70856829587177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250.868499999997"/>
    <n v="25250.868499999997"/>
    <n v="25250.868499999997"/>
    <n v="25250.868499999997"/>
    <n v="25250.868499999997"/>
    <n v="25250.868499999997"/>
    <n v="25250.868499999997"/>
    <n v="25250.868499999997"/>
    <n v="25250.868499999997"/>
    <n v="25250.868499999997"/>
    <n v="25250.86849999999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5250.868499999997"/>
    <n v="25250.868499999997"/>
    <n v="25250.868499999997"/>
    <n v="25250.868499999997"/>
    <n v="25250.868499999997"/>
    <n v="25250.868499999997"/>
    <n v="25250.868499999997"/>
    <n v="25250.868499999997"/>
    <n v="25250.868499999997"/>
    <n v="25250.868499999997"/>
    <n v="25250.86849999999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.751384800000011"/>
    <n v="67.751384800000011"/>
    <n v="67.751384800000011"/>
    <n v="67.751384800000011"/>
    <n v="67.751384800000011"/>
    <n v="67.751384800000011"/>
    <n v="67.751384800000011"/>
    <n v="67.751384800000011"/>
    <n v="67.751384800000011"/>
    <n v="67.751384800000011"/>
    <n v="67.75138480000001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73"/>
    <x v="0"/>
    <n v="125"/>
    <x v="0"/>
    <x v="0"/>
    <x v="0"/>
    <n v="156.32190768999999"/>
    <n v="0"/>
    <n v="0"/>
    <n v="0.18040000000000003"/>
    <n v="53.384499999999996"/>
    <n v="0"/>
    <n v="0"/>
    <n v="0"/>
    <x v="0"/>
    <n v="0"/>
    <n v="0"/>
    <x v="0"/>
    <n v="0"/>
    <x v="0"/>
    <x v="4"/>
    <x v="0"/>
    <x v="0"/>
    <n v="59125"/>
    <x v="0"/>
    <x v="0"/>
    <n v="17028"/>
    <n v="30272"/>
    <n v="0"/>
    <n v="47300"/>
    <x v="0"/>
    <x v="0"/>
    <n v="645.79425125458965"/>
    <n v="745.26523279999992"/>
    <x v="109"/>
    <n v="0"/>
    <n v="0"/>
    <x v="0"/>
    <n v="73.940262337369987"/>
    <n v="58.708568295871771"/>
    <n v="0"/>
    <n v="58.708568295871771"/>
    <n v="67.751384800000011"/>
    <n v="25250.868499999997"/>
    <n v="0"/>
    <n v="25250.868499999997"/>
    <n v="73.940262337369987"/>
    <n v="25250.868499999997"/>
    <n v="813.34288571106981"/>
    <n v="277759.55349999998"/>
    <n v="0"/>
    <x v="0"/>
    <n v="73.940262337369987"/>
    <n v="0"/>
    <n v="0"/>
    <n v="85.329200000000014"/>
    <n v="25250.868499999997"/>
    <n v="0"/>
    <n v="0"/>
    <x v="0"/>
    <n v="0"/>
    <x v="0"/>
    <n v="0"/>
    <n v="0"/>
    <n v="0"/>
    <n v="0"/>
    <x v="0"/>
    <x v="0"/>
    <n v="0.79400000000000004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7028"/>
    <n v="528.377114662846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Electric_HVAC_Multifamily_Advanced Thermostat_Natural Gas Heat_Unknown (Blended)_0"/>
    <s v="Residential_Market Rate Multifamily_Direct Install_Electric_HVAC_Multifamily_Advanced Thermostat_Natural Gas Heat_Unknown (Blended)_0_2023"/>
    <x v="1"/>
    <n v="365"/>
    <x v="0"/>
    <x v="0"/>
    <x v="4"/>
    <x v="10"/>
    <x v="0"/>
    <x v="5"/>
    <x v="7"/>
    <x v="6"/>
    <x v="20"/>
    <x v="6"/>
    <x v="2"/>
    <x v="1"/>
    <x v="6"/>
    <x v="0"/>
    <x v="0"/>
    <n v="7.3742576725227416"/>
    <n v="7.3189507399788205"/>
    <n v="7.3742576725227416"/>
    <n v="12.060146020139667"/>
    <n v="0.40285156733151573"/>
    <x v="0"/>
    <n v="293547.31433501729"/>
    <n v="293199.31433501729"/>
    <n v="293547.31433501729"/>
    <n v="509341.84451947198"/>
    <n v="-331652.56376852654"/>
    <x v="0"/>
    <n v="339599.31433501729"/>
    <n v="339599.31433501729"/>
    <n v="339599.31433501729"/>
    <n v="555393.84451947198"/>
    <n v="223741.28075094544"/>
    <x v="0"/>
    <n v="46052"/>
    <n v="46400"/>
    <n v="46052"/>
    <n v="46052"/>
    <n v="555393.84451947198"/>
    <x v="0"/>
    <n v="18171.14586616815"/>
    <n v="84636.727996375877"/>
    <n v="15111.964950583157"/>
    <n v="105821.44193781824"/>
    <n v="0"/>
    <n v="15656.909791900751"/>
    <n v="83973.554532125418"/>
    <n v="2867.9958601605058"/>
    <n v="6535.0079999848458"/>
    <n v="6824.5653999003853"/>
    <n v="116681.15163495758"/>
    <n v="392312.6928845144"/>
    <n v="0"/>
    <n v="46052"/>
    <n v="46400"/>
    <n v="0"/>
    <x v="0"/>
    <x v="0"/>
    <n v="0"/>
    <n v="57.591491943519046"/>
    <n v="57.591491943519046"/>
    <n v="57.591491943519046"/>
    <n v="57.591491943519046"/>
    <n v="57.591491943519046"/>
    <n v="57.591491943519046"/>
    <n v="57.591491943519046"/>
    <n v="57.591491943519046"/>
    <n v="57.591491943519046"/>
    <n v="57.591491943519046"/>
    <n v="57.59149194351904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7.591491943519046"/>
    <n v="57.591491943519046"/>
    <n v="57.591491943519046"/>
    <n v="57.591491943519046"/>
    <n v="57.591491943519046"/>
    <n v="57.591491943519046"/>
    <n v="57.591491943519046"/>
    <n v="57.591491943519046"/>
    <n v="57.591491943519046"/>
    <n v="57.591491943519046"/>
    <n v="57.59149194351904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4770.407999999999"/>
    <n v="24770.407999999999"/>
    <n v="24770.407999999999"/>
    <n v="24770.407999999999"/>
    <n v="24770.407999999999"/>
    <n v="24770.407999999999"/>
    <n v="24770.407999999999"/>
    <n v="24770.407999999999"/>
    <n v="24770.407999999999"/>
    <n v="24770.407999999999"/>
    <n v="24770.4079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4770.407999999999"/>
    <n v="24770.407999999999"/>
    <n v="24770.407999999999"/>
    <n v="24770.407999999999"/>
    <n v="24770.407999999999"/>
    <n v="24770.407999999999"/>
    <n v="24770.407999999999"/>
    <n v="24770.407999999999"/>
    <n v="24770.407999999999"/>
    <n v="24770.407999999999"/>
    <n v="24770.4079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6.462246400000012"/>
    <n v="66.462246400000012"/>
    <n v="66.462246400000012"/>
    <n v="66.462246400000012"/>
    <n v="66.462246400000012"/>
    <n v="66.462246400000012"/>
    <n v="66.462246400000012"/>
    <n v="66.462246400000012"/>
    <n v="66.462246400000012"/>
    <n v="66.462246400000012"/>
    <n v="66.46224640000001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4"/>
    <x v="0"/>
    <n v="125"/>
    <x v="0"/>
    <x v="0"/>
    <x v="0"/>
    <n v="156.32190768999999"/>
    <n v="0"/>
    <n v="0"/>
    <n v="0.18040000000000003"/>
    <n v="53.384499999999996"/>
    <n v="0"/>
    <n v="0"/>
    <n v="0"/>
    <x v="0"/>
    <n v="0"/>
    <n v="0"/>
    <x v="0"/>
    <n v="0"/>
    <x v="0"/>
    <x v="4"/>
    <x v="0"/>
    <x v="0"/>
    <n v="58000"/>
    <x v="0"/>
    <x v="0"/>
    <n v="16704"/>
    <n v="29696"/>
    <n v="0"/>
    <n v="46400"/>
    <x v="0"/>
    <x v="0"/>
    <n v="633.50641137870946"/>
    <n v="731.08471040000018"/>
    <x v="110"/>
    <n v="0"/>
    <n v="0"/>
    <x v="0"/>
    <n v="72.533365168160003"/>
    <n v="57.591491943519046"/>
    <n v="0"/>
    <n v="57.591491943519046"/>
    <n v="66.462246400000012"/>
    <n v="24770.407999999999"/>
    <n v="0"/>
    <n v="24770.407999999999"/>
    <n v="72.533365168160003"/>
    <n v="24770.407999999999"/>
    <n v="797.86701684976003"/>
    <n v="272474.48800000001"/>
    <n v="0"/>
    <x v="0"/>
    <n v="72.533365168160003"/>
    <n v="0"/>
    <n v="0"/>
    <n v="83.705600000000018"/>
    <n v="24770.407999999999"/>
    <n v="0"/>
    <n v="0"/>
    <x v="0"/>
    <n v="0"/>
    <x v="0"/>
    <n v="0"/>
    <n v="0"/>
    <n v="0"/>
    <n v="0"/>
    <x v="0"/>
    <x v="0"/>
    <n v="0.79400000000000004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704"/>
    <n v="460.73193554815231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Electric_HVAC_Multifamily_Advanced Thermostat_Natural Gas Heat_Unknown (Blended)_0"/>
    <s v="Residential_Market Rate Multifamily_Direct Install_Electric_HVAC_Multifamily_Advanced Thermostat_Natural Gas Heat_Unknown (Blended)_0_2024"/>
    <x v="1"/>
    <n v="365"/>
    <x v="0"/>
    <x v="0"/>
    <x v="4"/>
    <x v="10"/>
    <x v="0"/>
    <x v="5"/>
    <x v="7"/>
    <x v="6"/>
    <x v="20"/>
    <x v="6"/>
    <x v="2"/>
    <x v="2"/>
    <x v="6"/>
    <x v="0"/>
    <x v="0"/>
    <n v="7.5749712119363224"/>
    <n v="7.5181589278468"/>
    <n v="7.5749712119363224"/>
    <n v="12.565358404698433"/>
    <n v="0.39601261708417956"/>
    <x v="0"/>
    <n v="296264.91532424471"/>
    <n v="295924.41532424471"/>
    <n v="296264.91532424471"/>
    <n v="521129.267036509"/>
    <n v="-341970.8716387162"/>
    <x v="0"/>
    <n v="341324.41532424471"/>
    <n v="341324.41532424471"/>
    <n v="341324.41532424471"/>
    <n v="566188.767036509"/>
    <n v="224217.8953977928"/>
    <x v="0"/>
    <n v="45059.5"/>
    <n v="45400"/>
    <n v="45059.5"/>
    <n v="45059.5"/>
    <n v="566188.767036509"/>
    <x v="0"/>
    <n v="18131.011675525497"/>
    <n v="84449.792807929596"/>
    <n v="15078.587502249475"/>
    <n v="106558.50341208822"/>
    <n v="0"/>
    <n v="15931.093234033597"/>
    <n v="85444.097476791212"/>
    <n v="2664.089707289344"/>
    <n v="6398.5793613626993"/>
    <n v="6668.6601469750649"/>
    <n v="118285.54955699209"/>
    <n v="402503.21747951698"/>
    <n v="0"/>
    <n v="45059.5"/>
    <n v="45400"/>
    <n v="0"/>
    <x v="0"/>
    <x v="0"/>
    <n v="0"/>
    <n v="0"/>
    <n v="56.350295996460446"/>
    <n v="56.350295996460446"/>
    <n v="56.350295996460446"/>
    <n v="56.350295996460446"/>
    <n v="56.350295996460446"/>
    <n v="56.350295996460446"/>
    <n v="56.350295996460446"/>
    <n v="56.350295996460446"/>
    <n v="56.350295996460446"/>
    <n v="56.350295996460446"/>
    <n v="56.35029599646044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6.350295996460446"/>
    <n v="56.350295996460446"/>
    <n v="56.350295996460446"/>
    <n v="56.350295996460446"/>
    <n v="56.350295996460446"/>
    <n v="56.350295996460446"/>
    <n v="56.350295996460446"/>
    <n v="56.350295996460446"/>
    <n v="56.350295996460446"/>
    <n v="56.350295996460446"/>
    <n v="56.35029599646044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4236.562999999998"/>
    <n v="24236.562999999998"/>
    <n v="24236.562999999998"/>
    <n v="24236.562999999998"/>
    <n v="24236.562999999998"/>
    <n v="24236.562999999998"/>
    <n v="24236.562999999998"/>
    <n v="24236.562999999998"/>
    <n v="24236.562999999998"/>
    <n v="24236.562999999998"/>
    <n v="24236.56299999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4236.562999999998"/>
    <n v="24236.562999999998"/>
    <n v="24236.562999999998"/>
    <n v="24236.562999999998"/>
    <n v="24236.562999999998"/>
    <n v="24236.562999999998"/>
    <n v="24236.562999999998"/>
    <n v="24236.562999999998"/>
    <n v="24236.562999999998"/>
    <n v="24236.562999999998"/>
    <n v="24236.56299999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5.029870400000021"/>
    <n v="65.029870400000021"/>
    <n v="65.029870400000021"/>
    <n v="65.029870400000021"/>
    <n v="65.029870400000021"/>
    <n v="65.029870400000021"/>
    <n v="65.029870400000021"/>
    <n v="65.029870400000021"/>
    <n v="65.029870400000021"/>
    <n v="65.029870400000021"/>
    <n v="65.02987040000002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4"/>
    <x v="0"/>
    <n v="125"/>
    <x v="0"/>
    <x v="0"/>
    <x v="0"/>
    <n v="156.32190768999999"/>
    <n v="0"/>
    <n v="0"/>
    <n v="0.18040000000000003"/>
    <n v="53.384499999999996"/>
    <n v="0"/>
    <n v="0"/>
    <n v="0"/>
    <x v="0"/>
    <n v="0"/>
    <n v="0"/>
    <x v="0"/>
    <n v="0"/>
    <x v="0"/>
    <x v="4"/>
    <x v="0"/>
    <x v="0"/>
    <n v="56750"/>
    <x v="0"/>
    <x v="0"/>
    <n v="16344"/>
    <n v="29056"/>
    <n v="0"/>
    <n v="45400"/>
    <x v="0"/>
    <x v="0"/>
    <n v="619.85325596106486"/>
    <n v="715.32857440000043"/>
    <x v="111"/>
    <n v="0"/>
    <n v="0"/>
    <x v="0"/>
    <n v="70.970146091260006"/>
    <n v="56.350295996460446"/>
    <n v="0"/>
    <n v="56.350295996460446"/>
    <n v="65.029870400000021"/>
    <n v="24236.562999999998"/>
    <n v="0"/>
    <n v="24236.562999999998"/>
    <n v="70.970146091260006"/>
    <n v="24236.562999999998"/>
    <n v="780.67160700386012"/>
    <n v="266602.19299999997"/>
    <n v="0"/>
    <x v="0"/>
    <n v="70.970146091260006"/>
    <n v="0"/>
    <n v="0"/>
    <n v="81.901600000000016"/>
    <n v="24236.562999999998"/>
    <n v="0"/>
    <n v="0"/>
    <x v="0"/>
    <n v="0"/>
    <x v="0"/>
    <n v="0"/>
    <n v="0"/>
    <n v="0"/>
    <n v="0"/>
    <x v="0"/>
    <x v="0"/>
    <n v="0.79400000000000004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344"/>
    <n v="394.45207197522308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Electric_HVAC_Multifamily_Advanced Thermostat_Natural Gas Heat_Unknown (Blended)_0"/>
    <s v="Residential_Market Rate Multifamily_Direct Install_Electric_HVAC_Multifamily_Advanced Thermostat_Natural Gas Heat_Unknown (Blended)_0_2025"/>
    <x v="1"/>
    <n v="365"/>
    <x v="0"/>
    <x v="0"/>
    <x v="4"/>
    <x v="10"/>
    <x v="0"/>
    <x v="5"/>
    <x v="7"/>
    <x v="6"/>
    <x v="20"/>
    <x v="6"/>
    <x v="2"/>
    <x v="3"/>
    <x v="6"/>
    <x v="0"/>
    <x v="0"/>
    <n v="7.7724844578197994"/>
    <n v="7.7141908243861508"/>
    <n v="7.7724844578197994"/>
    <n v="13.06443864075365"/>
    <n v="0.38963196407128375"/>
    <x v="0"/>
    <n v="299115.24168518372"/>
    <n v="298781.49168518372"/>
    <n v="299115.24168518372"/>
    <n v="532841.01311718591"/>
    <n v="-352186.78990544076"/>
    <x v="0"/>
    <n v="343281.49168518372"/>
    <n v="343281.49168518372"/>
    <n v="343281.49168518372"/>
    <n v="577007.26311718591"/>
    <n v="224820.47321174515"/>
    <x v="0"/>
    <n v="44166.25"/>
    <n v="44500"/>
    <n v="44166.25"/>
    <n v="44166.25"/>
    <n v="577007.26311718591"/>
    <x v="0"/>
    <n v="18113.197608407918"/>
    <n v="84366.819264915612"/>
    <n v="15063.772500493898"/>
    <n v="107276.68383792772"/>
    <n v="0"/>
    <n v="16214.770890308393"/>
    <n v="86965.561255745837"/>
    <n v="2476.9165245907238"/>
    <n v="6276.1627897542721"/>
    <n v="6527.6070130392654"/>
    <n v="119604.25511451451"/>
    <n v="412903.00800267141"/>
    <n v="0"/>
    <n v="44166.25"/>
    <n v="44500"/>
    <n v="0"/>
    <x v="0"/>
    <x v="0"/>
    <n v="0"/>
    <n v="0"/>
    <n v="0"/>
    <n v="55.233219644107699"/>
    <n v="55.233219644107699"/>
    <n v="55.233219644107699"/>
    <n v="55.233219644107699"/>
    <n v="55.233219644107699"/>
    <n v="55.233219644107699"/>
    <n v="55.233219644107699"/>
    <n v="55.233219644107699"/>
    <n v="55.233219644107699"/>
    <n v="55.233219644107699"/>
    <n v="55.2332196441076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5.233219644107699"/>
    <n v="55.233219644107699"/>
    <n v="55.233219644107699"/>
    <n v="55.233219644107699"/>
    <n v="55.233219644107699"/>
    <n v="55.233219644107699"/>
    <n v="55.233219644107699"/>
    <n v="55.233219644107699"/>
    <n v="55.233219644107699"/>
    <n v="55.233219644107699"/>
    <n v="55.2332196441076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3756.102499999997"/>
    <n v="23756.102499999997"/>
    <n v="23756.102499999997"/>
    <n v="23756.102499999997"/>
    <n v="23756.102499999997"/>
    <n v="23756.102499999997"/>
    <n v="23756.102499999997"/>
    <n v="23756.102499999997"/>
    <n v="23756.102499999997"/>
    <n v="23756.102499999997"/>
    <n v="23756.10249999999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3756.102499999997"/>
    <n v="23756.102499999997"/>
    <n v="23756.102499999997"/>
    <n v="23756.102499999997"/>
    <n v="23756.102499999997"/>
    <n v="23756.102499999997"/>
    <n v="23756.102499999997"/>
    <n v="23756.102499999997"/>
    <n v="23756.102499999997"/>
    <n v="23756.102499999997"/>
    <n v="23756.10249999999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3.740732000000015"/>
    <n v="63.740732000000015"/>
    <n v="63.740732000000015"/>
    <n v="63.740732000000015"/>
    <n v="63.740732000000015"/>
    <n v="63.740732000000015"/>
    <n v="63.740732000000015"/>
    <n v="63.740732000000015"/>
    <n v="63.740732000000015"/>
    <n v="63.740732000000015"/>
    <n v="63.74073200000001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45"/>
    <x v="0"/>
    <n v="125"/>
    <x v="0"/>
    <x v="0"/>
    <x v="0"/>
    <n v="156.32190768999999"/>
    <n v="0"/>
    <n v="0"/>
    <n v="0.18040000000000003"/>
    <n v="53.384499999999996"/>
    <n v="0"/>
    <n v="0"/>
    <n v="0"/>
    <x v="0"/>
    <n v="0"/>
    <n v="0"/>
    <x v="0"/>
    <n v="0"/>
    <x v="0"/>
    <x v="4"/>
    <x v="0"/>
    <x v="0"/>
    <n v="55625"/>
    <x v="0"/>
    <x v="0"/>
    <n v="16020"/>
    <n v="28480"/>
    <n v="0"/>
    <n v="44500"/>
    <x v="0"/>
    <x v="0"/>
    <n v="607.56541608518478"/>
    <n v="701.14805200000012"/>
    <x v="112"/>
    <n v="0"/>
    <n v="0"/>
    <x v="0"/>
    <n v="69.563248922049993"/>
    <n v="55.233219644107699"/>
    <n v="0"/>
    <n v="55.233219644107699"/>
    <n v="63.740732000000015"/>
    <n v="23756.102499999997"/>
    <n v="0"/>
    <n v="23756.102499999997"/>
    <n v="69.563248922049993"/>
    <n v="23756.102499999997"/>
    <n v="765.19573814254989"/>
    <n v="261317.12749999997"/>
    <n v="0"/>
    <x v="0"/>
    <n v="69.563248922049993"/>
    <n v="0"/>
    <n v="0"/>
    <n v="80.27800000000002"/>
    <n v="23756.102499999997"/>
    <n v="0"/>
    <n v="0"/>
    <x v="0"/>
    <n v="0"/>
    <x v="0"/>
    <n v="0"/>
    <n v="0"/>
    <n v="0"/>
    <n v="0"/>
    <x v="0"/>
    <x v="0"/>
    <n v="0.79400000000000004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020"/>
    <n v="331.39931786464621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Electric_Lighting_Multifamily_LED Screw Based Omnidirectional Bulb_Exterior_72W_17W"/>
    <s v="Residential_Market Rate Multifamily_Direct Install_Electric_Lighting_Multifamily_LED Screw Based Omnidirectional Bulb_Exterior_72W_17W_2022"/>
    <x v="1"/>
    <n v="366"/>
    <x v="0"/>
    <x v="0"/>
    <x v="4"/>
    <x v="10"/>
    <x v="0"/>
    <x v="1"/>
    <x v="7"/>
    <x v="1"/>
    <x v="81"/>
    <x v="14"/>
    <x v="12"/>
    <x v="0"/>
    <x v="1"/>
    <x v="0"/>
    <x v="0"/>
    <n v="8.3282601041716635"/>
    <n v="7.7809768196861278"/>
    <n v="8.3282601041716635"/>
    <n v="87.44888873238618"/>
    <n v="0.23826284657588651"/>
    <x v="0"/>
    <n v="9243.0326065762729"/>
    <n v="9154.3187065762722"/>
    <n v="9243.0326065762729"/>
    <n v="26175.521868613152"/>
    <n v="-20169.510939498403"/>
    <x v="0"/>
    <n v="10504.318706576272"/>
    <n v="10504.318706576272"/>
    <n v="10504.318706576272"/>
    <n v="26478.307968613153"/>
    <n v="6308.7970291147485"/>
    <x v="0"/>
    <n v="1261.2861"/>
    <n v="1350"/>
    <n v="1261.2861"/>
    <n v="302.78609999999998"/>
    <n v="26478.307968613153"/>
    <x v="0"/>
    <n v="4211.3550457555311"/>
    <n v="1762.683773422262"/>
    <n v="334.7582099369555"/>
    <n v="0"/>
    <n v="0"/>
    <n v="3366.4682346936688"/>
    <n v="0"/>
    <n v="829.05344276785468"/>
    <n v="0"/>
    <n v="0"/>
    <n v="25128.307968613153"/>
    <n v="0"/>
    <n v="0"/>
    <n v="302.78609999999998"/>
    <n v="1350"/>
    <n v="958.5"/>
    <x v="0"/>
    <x v="0"/>
    <n v="26.861955986249995"/>
    <n v="26.861955986249995"/>
    <n v="26.861955986249995"/>
    <n v="26.861955986249995"/>
    <n v="10.207543274775002"/>
    <n v="10.207543274775002"/>
    <n v="10.207543274775002"/>
    <n v="10.20754327477500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6.861955986249995"/>
    <n v="26.861955986249995"/>
    <n v="26.861955986249995"/>
    <n v="26.861955986249995"/>
    <n v="10.207543274775002"/>
    <n v="10.207543274775002"/>
    <n v="10.207543274775002"/>
    <n v="10.20754327477500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96295514515"/>
    <n v="2.96295514515"/>
    <n v="2.96295514515"/>
    <n v="2.96295514515"/>
    <n v="1.125922955157"/>
    <n v="1.125922955157"/>
    <n v="1.125922955157"/>
    <n v="1.12592295515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0"/>
    <x v="0"/>
    <n v="1.45"/>
    <x v="0"/>
    <x v="0"/>
    <x v="0"/>
    <n v="48.882487500000003"/>
    <n v="0"/>
    <n v="0"/>
    <n v="5.3918865000000009E-3"/>
    <n v="0"/>
    <n v="0"/>
    <n v="0"/>
    <n v="128.638125"/>
    <x v="0"/>
    <n v="0"/>
    <n v="1.4189175000000002E-2"/>
    <x v="0"/>
    <n v="0"/>
    <x v="0"/>
    <x v="12"/>
    <x v="1"/>
    <x v="0"/>
    <n v="391.5"/>
    <x v="0"/>
    <x v="0"/>
    <n v="1350"/>
    <n v="0"/>
    <n v="0"/>
    <n v="1350"/>
    <x v="0"/>
    <x v="0"/>
    <n v="148.27799704409998"/>
    <n v="16.355512401228001"/>
    <x v="0"/>
    <n v="0"/>
    <n v="0"/>
    <x v="0"/>
    <n v="34.732293749999997"/>
    <n v="26.861955986249995"/>
    <n v="0"/>
    <n v="26.861955986249995"/>
    <n v="2.96295514515"/>
    <n v="0"/>
    <n v="0"/>
    <n v="0"/>
    <n v="34.732293749999997"/>
    <n v="0"/>
    <n v="277.85834999999997"/>
    <n v="0"/>
    <n v="0"/>
    <x v="0"/>
    <n v="13.198271625000002"/>
    <n v="0"/>
    <n v="0"/>
    <n v="1.4558093550000002"/>
    <n v="0"/>
    <n v="0"/>
    <n v="0"/>
    <x v="0"/>
    <n v="34.732293749999997"/>
    <x v="0"/>
    <n v="0"/>
    <n v="3.8310772500000003"/>
    <n v="0"/>
    <n v="0"/>
    <x v="0"/>
    <x v="0"/>
    <n v="0.77339999999999998"/>
    <n v="0.83000000000000007"/>
    <n v="0.77339999999999998"/>
    <x v="0"/>
    <x v="0"/>
    <x v="0"/>
    <x v="0"/>
    <x v="0"/>
    <x v="0"/>
    <n v="16.654412711474993"/>
    <n v="0"/>
    <n v="0"/>
    <n v="0"/>
    <n v="10.207543274775002"/>
    <x v="0"/>
    <x v="0"/>
    <x v="0"/>
    <x v="0"/>
    <x v="0"/>
    <n v="4634.8791856629969"/>
    <n v="0"/>
    <n v="0"/>
    <n v="0"/>
    <n v="3064.0618788109864"/>
    <n v="9048.9410644739837"/>
    <n v="148.27799704409998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Electric_Lighting_Multifamily_LED Screw Based Omnidirectional Bulb_Exterior_72W_17W"/>
    <s v="Residential_Market Rate Multifamily_Direct Install_Electric_Lighting_Multifamily_LED Screw Based Omnidirectional Bulb_Exterior_72W_17W_2023"/>
    <x v="1"/>
    <n v="366"/>
    <x v="0"/>
    <x v="0"/>
    <x v="4"/>
    <x v="10"/>
    <x v="0"/>
    <x v="1"/>
    <x v="7"/>
    <x v="1"/>
    <x v="81"/>
    <x v="14"/>
    <x v="12"/>
    <x v="1"/>
    <x v="1"/>
    <x v="0"/>
    <x v="0"/>
    <n v="8.6144430814694335"/>
    <n v="8.0483535688137522"/>
    <n v="8.6144430814694335"/>
    <n v="91.266482674949188"/>
    <n v="0.2371771295403286"/>
    <x v="0"/>
    <n v="9603.9912178985651"/>
    <n v="9515.2773178985644"/>
    <n v="9603.9912178985651"/>
    <n v="27331.43624986543"/>
    <n v="-21080.016815845156"/>
    <x v="0"/>
    <n v="10865.277317898564"/>
    <n v="10865.277317898564"/>
    <n v="10865.277317898564"/>
    <n v="27634.222349865431"/>
    <n v="6554.2055340202769"/>
    <x v="0"/>
    <n v="1261.2861"/>
    <n v="1350"/>
    <n v="1261.2861"/>
    <n v="302.78609999999998"/>
    <n v="27634.222349865431"/>
    <x v="0"/>
    <n v="4298.7378217514979"/>
    <n v="1913.7634953212737"/>
    <n v="341.70421694750519"/>
    <n v="0"/>
    <n v="0"/>
    <n v="3521.0279540038291"/>
    <n v="0"/>
    <n v="790.04382987445797"/>
    <n v="0"/>
    <n v="0"/>
    <n v="26284.222349865431"/>
    <n v="0"/>
    <n v="0"/>
    <n v="302.78609999999998"/>
    <n v="1350"/>
    <n v="958.5"/>
    <x v="0"/>
    <x v="0"/>
    <n v="0"/>
    <n v="26.861955986249995"/>
    <n v="26.861955986249995"/>
    <n v="26.861955986249995"/>
    <n v="26.861955986249995"/>
    <n v="10.207543274775002"/>
    <n v="10.207543274775002"/>
    <n v="10.207543274775002"/>
    <n v="10.20754327477500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6.861955986249995"/>
    <n v="26.861955986249995"/>
    <n v="26.861955986249995"/>
    <n v="26.861955986249995"/>
    <n v="10.207543274775002"/>
    <n v="10.207543274775002"/>
    <n v="10.207543274775002"/>
    <n v="10.20754327477500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96295514515"/>
    <n v="2.96295514515"/>
    <n v="2.96295514515"/>
    <n v="2.96295514515"/>
    <n v="1.125922955157"/>
    <n v="1.125922955157"/>
    <n v="1.125922955157"/>
    <n v="1.12592295515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0"/>
    <x v="0"/>
    <n v="1.45"/>
    <x v="0"/>
    <x v="0"/>
    <x v="0"/>
    <n v="48.882487500000003"/>
    <n v="0"/>
    <n v="0"/>
    <n v="5.3918865000000009E-3"/>
    <n v="0"/>
    <n v="0"/>
    <n v="0"/>
    <n v="128.638125"/>
    <x v="0"/>
    <n v="0"/>
    <n v="1.4189175000000002E-2"/>
    <x v="0"/>
    <n v="0"/>
    <x v="0"/>
    <x v="12"/>
    <x v="1"/>
    <x v="0"/>
    <n v="391.5"/>
    <x v="0"/>
    <x v="0"/>
    <n v="1350"/>
    <n v="0"/>
    <n v="0"/>
    <n v="1350"/>
    <x v="0"/>
    <x v="0"/>
    <n v="148.27799704409998"/>
    <n v="16.355512401228001"/>
    <x v="0"/>
    <n v="0"/>
    <n v="0"/>
    <x v="0"/>
    <n v="34.732293749999997"/>
    <n v="26.861955986249995"/>
    <n v="0"/>
    <n v="26.861955986249995"/>
    <n v="2.96295514515"/>
    <n v="0"/>
    <n v="0"/>
    <n v="0"/>
    <n v="34.732293749999997"/>
    <n v="0"/>
    <n v="277.85834999999997"/>
    <n v="0"/>
    <n v="0"/>
    <x v="0"/>
    <n v="13.198271625000002"/>
    <n v="0"/>
    <n v="0"/>
    <n v="1.4558093550000002"/>
    <n v="0"/>
    <n v="0"/>
    <n v="0"/>
    <x v="0"/>
    <n v="34.732293749999997"/>
    <x v="0"/>
    <n v="0"/>
    <n v="3.8310772500000003"/>
    <n v="0"/>
    <n v="0"/>
    <x v="0"/>
    <x v="0"/>
    <n v="0.77339999999999998"/>
    <n v="0.83000000000000007"/>
    <n v="0.77339999999999998"/>
    <x v="0"/>
    <x v="0"/>
    <x v="0"/>
    <x v="0"/>
    <x v="0"/>
    <x v="0"/>
    <n v="0"/>
    <n v="16.654412711474993"/>
    <n v="0"/>
    <n v="0"/>
    <n v="0"/>
    <x v="0"/>
    <x v="0"/>
    <x v="0"/>
    <x v="0"/>
    <x v="0"/>
    <n v="0"/>
    <n v="4723.4053781091598"/>
    <n v="0"/>
    <n v="0"/>
    <n v="0"/>
    <n v="6073.4053781091598"/>
    <n v="148.27799704409998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Electric_Lighting_Multifamily_LED Screw Based Omnidirectional Bulb_Exterior_72W_17W"/>
    <s v="Residential_Market Rate Multifamily_Direct Install_Electric_Lighting_Multifamily_LED Screw Based Omnidirectional Bulb_Exterior_72W_17W_2024"/>
    <x v="1"/>
    <n v="366"/>
    <x v="0"/>
    <x v="0"/>
    <x v="4"/>
    <x v="10"/>
    <x v="0"/>
    <x v="1"/>
    <x v="7"/>
    <x v="1"/>
    <x v="81"/>
    <x v="14"/>
    <x v="12"/>
    <x v="2"/>
    <x v="1"/>
    <x v="0"/>
    <x v="0"/>
    <n v="8.816732575287352"/>
    <n v="8.2373498108349192"/>
    <n v="8.816732575287352"/>
    <n v="95.06142253404559"/>
    <n v="0.23262173887335844"/>
    <x v="0"/>
    <n v="9859.1361446271421"/>
    <n v="9770.4222446271415"/>
    <n v="9859.1361446271421"/>
    <n v="28480.491289535777"/>
    <n v="-22087.661352707742"/>
    <x v="0"/>
    <n v="11120.422244627141"/>
    <n v="11120.422244627141"/>
    <n v="11120.422244627141"/>
    <n v="28783.277389535779"/>
    <n v="6695.6160368280343"/>
    <x v="0"/>
    <n v="1261.2861"/>
    <n v="1350"/>
    <n v="1261.2861"/>
    <n v="302.78609999999998"/>
    <n v="28783.277389535779"/>
    <x v="0"/>
    <n v="4391.4853978928477"/>
    <n v="1955.0539700742856"/>
    <n v="349.07666886090107"/>
    <n v="0"/>
    <n v="0"/>
    <n v="3675.5876733139889"/>
    <n v="0"/>
    <n v="749.21853448511786"/>
    <n v="0"/>
    <n v="0"/>
    <n v="27433.277389535779"/>
    <n v="0"/>
    <n v="0"/>
    <n v="302.78609999999998"/>
    <n v="1350"/>
    <n v="958.5"/>
    <x v="0"/>
    <x v="0"/>
    <n v="0"/>
    <n v="0"/>
    <n v="26.861955986249995"/>
    <n v="26.861955986249995"/>
    <n v="26.861955986249995"/>
    <n v="26.861955986249995"/>
    <n v="10.207543274775002"/>
    <n v="10.207543274775002"/>
    <n v="10.207543274775002"/>
    <n v="10.2075432747750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6.861955986249995"/>
    <n v="26.861955986249995"/>
    <n v="26.861955986249995"/>
    <n v="26.861955986249995"/>
    <n v="10.207543274775002"/>
    <n v="10.207543274775002"/>
    <n v="10.207543274775002"/>
    <n v="10.2075432747750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96295514515"/>
    <n v="2.96295514515"/>
    <n v="2.96295514515"/>
    <n v="2.96295514515"/>
    <n v="1.125922955157"/>
    <n v="1.125922955157"/>
    <n v="1.125922955157"/>
    <n v="1.12592295515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0"/>
    <x v="0"/>
    <n v="1.45"/>
    <x v="0"/>
    <x v="0"/>
    <x v="0"/>
    <n v="48.882487500000003"/>
    <n v="0"/>
    <n v="0"/>
    <n v="5.3918865000000009E-3"/>
    <n v="0"/>
    <n v="0"/>
    <n v="0"/>
    <n v="128.638125"/>
    <x v="0"/>
    <n v="0"/>
    <n v="1.4189175000000002E-2"/>
    <x v="0"/>
    <n v="0"/>
    <x v="0"/>
    <x v="12"/>
    <x v="1"/>
    <x v="0"/>
    <n v="391.5"/>
    <x v="0"/>
    <x v="0"/>
    <n v="1350"/>
    <n v="0"/>
    <n v="0"/>
    <n v="1350"/>
    <x v="0"/>
    <x v="0"/>
    <n v="148.27799704409998"/>
    <n v="16.355512401228001"/>
    <x v="0"/>
    <n v="0"/>
    <n v="0"/>
    <x v="0"/>
    <n v="34.732293749999997"/>
    <n v="26.861955986249995"/>
    <n v="0"/>
    <n v="26.861955986249995"/>
    <n v="2.96295514515"/>
    <n v="0"/>
    <n v="0"/>
    <n v="0"/>
    <n v="34.732293749999997"/>
    <n v="0"/>
    <n v="277.85834999999997"/>
    <n v="0"/>
    <n v="0"/>
    <x v="0"/>
    <n v="13.198271625000002"/>
    <n v="0"/>
    <n v="0"/>
    <n v="1.4558093550000002"/>
    <n v="0"/>
    <n v="0"/>
    <n v="0"/>
    <x v="0"/>
    <n v="34.732293749999997"/>
    <x v="0"/>
    <n v="0"/>
    <n v="3.8310772500000003"/>
    <n v="0"/>
    <n v="0"/>
    <x v="0"/>
    <x v="0"/>
    <n v="0.77339999999999998"/>
    <n v="0.83000000000000007"/>
    <n v="0.77339999999999998"/>
    <x v="0"/>
    <x v="0"/>
    <x v="0"/>
    <x v="0"/>
    <x v="0"/>
    <x v="0"/>
    <n v="0"/>
    <n v="0"/>
    <n v="16.654412711474993"/>
    <n v="0"/>
    <n v="0"/>
    <x v="0"/>
    <x v="0"/>
    <x v="0"/>
    <x v="0"/>
    <x v="0"/>
    <n v="0"/>
    <n v="0"/>
    <n v="4813.6224208310441"/>
    <n v="0"/>
    <n v="0"/>
    <n v="6163.6224208310441"/>
    <n v="138.07045376932498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Electric_Lighting_Multifamily_LED Screw Based Omnidirectional Bulb_Exterior_72W_17W"/>
    <s v="Residential_Market Rate Multifamily_Direct Install_Electric_Lighting_Multifamily_LED Screw Based Omnidirectional Bulb_Exterior_72W_17W_2025"/>
    <x v="1"/>
    <n v="366"/>
    <x v="0"/>
    <x v="0"/>
    <x v="4"/>
    <x v="10"/>
    <x v="0"/>
    <x v="1"/>
    <x v="7"/>
    <x v="1"/>
    <x v="81"/>
    <x v="14"/>
    <x v="12"/>
    <x v="3"/>
    <x v="1"/>
    <x v="0"/>
    <x v="0"/>
    <n v="9.0194267875078378"/>
    <n v="8.4267241755935487"/>
    <n v="9.0194267875078378"/>
    <n v="98.843120732990457"/>
    <n v="0.22835919060013363"/>
    <x v="0"/>
    <n v="10114.791537051291"/>
    <n v="10026.07763705129"/>
    <n v="10114.791537051291"/>
    <n v="29625.53693857132"/>
    <n v="-23093.915413463845"/>
    <x v="0"/>
    <n v="11376.07763705129"/>
    <n v="11376.07763705129"/>
    <n v="11376.07763705129"/>
    <n v="29928.323038571321"/>
    <n v="6834.4076251074785"/>
    <x v="0"/>
    <n v="1261.2861"/>
    <n v="1350"/>
    <n v="1261.2861"/>
    <n v="302.78609999999998"/>
    <n v="29928.323038571321"/>
    <x v="0"/>
    <n v="4482.5152941603583"/>
    <n v="1995.579747566029"/>
    <n v="356.31258338109114"/>
    <n v="0"/>
    <n v="0"/>
    <n v="3830.1473926241488"/>
    <n v="0"/>
    <n v="711.52261931966302"/>
    <n v="0"/>
    <n v="0"/>
    <n v="28578.323038571321"/>
    <n v="0"/>
    <n v="0"/>
    <n v="302.78609999999998"/>
    <n v="1350"/>
    <n v="958.5"/>
    <x v="0"/>
    <x v="0"/>
    <n v="0"/>
    <n v="0"/>
    <n v="0"/>
    <n v="26.861955986249995"/>
    <n v="26.861955986249995"/>
    <n v="26.861955986249995"/>
    <n v="26.861955986249995"/>
    <n v="10.207543274775002"/>
    <n v="10.207543274775002"/>
    <n v="10.207543274775002"/>
    <n v="10.207543274775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6.861955986249995"/>
    <n v="26.861955986249995"/>
    <n v="26.861955986249995"/>
    <n v="26.861955986249995"/>
    <n v="10.207543274775002"/>
    <n v="10.207543274775002"/>
    <n v="10.207543274775002"/>
    <n v="10.207543274775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96295514515"/>
    <n v="2.96295514515"/>
    <n v="2.96295514515"/>
    <n v="2.96295514515"/>
    <n v="1.125922955157"/>
    <n v="1.125922955157"/>
    <n v="1.125922955157"/>
    <n v="1.12592295515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0"/>
    <x v="0"/>
    <n v="1.45"/>
    <x v="0"/>
    <x v="0"/>
    <x v="0"/>
    <n v="48.882487500000003"/>
    <n v="0"/>
    <n v="0"/>
    <n v="5.3918865000000009E-3"/>
    <n v="0"/>
    <n v="0"/>
    <n v="0"/>
    <n v="128.638125"/>
    <x v="0"/>
    <n v="0"/>
    <n v="1.4189175000000002E-2"/>
    <x v="0"/>
    <n v="0"/>
    <x v="0"/>
    <x v="12"/>
    <x v="1"/>
    <x v="0"/>
    <n v="391.5"/>
    <x v="0"/>
    <x v="0"/>
    <n v="1350"/>
    <n v="0"/>
    <n v="0"/>
    <n v="1350"/>
    <x v="0"/>
    <x v="0"/>
    <n v="148.27799704409998"/>
    <n v="16.355512401228001"/>
    <x v="0"/>
    <n v="0"/>
    <n v="0"/>
    <x v="0"/>
    <n v="34.732293749999997"/>
    <n v="26.861955986249995"/>
    <n v="0"/>
    <n v="26.861955986249995"/>
    <n v="2.96295514515"/>
    <n v="0"/>
    <n v="0"/>
    <n v="0"/>
    <n v="34.732293749999997"/>
    <n v="0"/>
    <n v="277.85834999999997"/>
    <n v="0"/>
    <n v="0"/>
    <x v="0"/>
    <n v="13.198271625000002"/>
    <n v="0"/>
    <n v="0"/>
    <n v="1.4558093550000002"/>
    <n v="0"/>
    <n v="0"/>
    <n v="0"/>
    <x v="0"/>
    <n v="34.732293749999997"/>
    <x v="0"/>
    <n v="0"/>
    <n v="3.8310772500000003"/>
    <n v="0"/>
    <n v="0"/>
    <x v="0"/>
    <x v="0"/>
    <n v="0.77339999999999998"/>
    <n v="0.83000000000000007"/>
    <n v="0.77339999999999998"/>
    <x v="0"/>
    <x v="0"/>
    <x v="0"/>
    <x v="0"/>
    <x v="0"/>
    <x v="0"/>
    <n v="0"/>
    <n v="0"/>
    <n v="0"/>
    <n v="16.654412711474993"/>
    <n v="0"/>
    <x v="0"/>
    <x v="0"/>
    <x v="0"/>
    <x v="0"/>
    <x v="0"/>
    <n v="0"/>
    <n v="0"/>
    <n v="0"/>
    <n v="4905.5626090689166"/>
    <n v="0"/>
    <n v="6255.5626090689166"/>
    <n v="127.86291049454999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Electric_Lighting_Multifamily_LED Screw Based Omnidirectional Bulb_Exterior_53W_13W"/>
    <s v="Residential_Market Rate Multifamily_Direct Install_Electric_Lighting_Multifamily_LED Screw Based Omnidirectional Bulb_Exterior_53W_13W_2022"/>
    <x v="1"/>
    <n v="367"/>
    <x v="0"/>
    <x v="0"/>
    <x v="4"/>
    <x v="10"/>
    <x v="0"/>
    <x v="1"/>
    <x v="7"/>
    <x v="1"/>
    <x v="81"/>
    <x v="15"/>
    <x v="18"/>
    <x v="0"/>
    <x v="1"/>
    <x v="0"/>
    <x v="0"/>
    <n v="6.0569164393975754"/>
    <n v="5.658892232499003"/>
    <n v="6.0569164393975754"/>
    <n v="64.815171727111291"/>
    <n v="0.2337928616971518"/>
    <x v="0"/>
    <n v="1606.3661190496609"/>
    <n v="1584.0233590496609"/>
    <n v="1606.3661190496609"/>
    <n v="4866.3688660355401"/>
    <n v="-3787.0754044064411"/>
    <x v="0"/>
    <n v="1924.0233590496609"/>
    <n v="1924.0233590496609"/>
    <n v="1924.0233590496609"/>
    <n v="4942.62610603554"/>
    <n v="1155.550701629099"/>
    <x v="0"/>
    <n v="317.65724"/>
    <n v="340"/>
    <n v="317.65724"/>
    <n v="76.257239999999996"/>
    <n v="4942.62610603554"/>
    <x v="0"/>
    <n v="771.37277605757902"/>
    <n v="322.86194368407769"/>
    <n v="61.315981887442362"/>
    <n v="0"/>
    <n v="0"/>
    <n v="616.61909753311659"/>
    <n v="0"/>
    <n v="151.85355988744547"/>
    <n v="0"/>
    <n v="0"/>
    <n v="4602.62610603554"/>
    <n v="0"/>
    <n v="0"/>
    <n v="76.257239999999996"/>
    <n v="340"/>
    <n v="241.4"/>
    <x v="0"/>
    <x v="0"/>
    <n v="4.9201697160000011"/>
    <n v="4.9201697160000011"/>
    <n v="4.9201697160000011"/>
    <n v="4.9201697160000011"/>
    <n v="1.8696644920799999"/>
    <n v="1.8696644920799999"/>
    <n v="1.8696644920799999"/>
    <n v="1.869664492079999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.9201697160000011"/>
    <n v="4.9201697160000011"/>
    <n v="4.9201697160000011"/>
    <n v="4.9201697160000011"/>
    <n v="1.8696644920799999"/>
    <n v="1.8696644920799999"/>
    <n v="1.8696644920799999"/>
    <n v="1.869664492079999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54270962928000011"/>
    <n v="0.54270962928000011"/>
    <n v="0.54270962928000011"/>
    <n v="0.54270962928000011"/>
    <n v="0.20622965912640001"/>
    <n v="0.20622965912640001"/>
    <n v="0.20622965912640001"/>
    <n v="0.2062296591264000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"/>
    <x v="0"/>
    <n v="1.45"/>
    <x v="0"/>
    <x v="0"/>
    <x v="0"/>
    <n v="35.550900000000006"/>
    <n v="0"/>
    <n v="0"/>
    <n v="3.9213720000000002E-3"/>
    <n v="0"/>
    <n v="0"/>
    <n v="0"/>
    <n v="93.555000000000007"/>
    <x v="0"/>
    <n v="0"/>
    <n v="1.0319400000000001E-2"/>
    <x v="0"/>
    <n v="0"/>
    <x v="0"/>
    <x v="12"/>
    <x v="1"/>
    <x v="0"/>
    <n v="98.6"/>
    <x v="0"/>
    <x v="0"/>
    <n v="340"/>
    <n v="0"/>
    <n v="0"/>
    <n v="340"/>
    <x v="0"/>
    <x v="0"/>
    <n v="27.159336832319998"/>
    <n v="2.9957571536256009"/>
    <x v="0"/>
    <n v="0"/>
    <n v="0"/>
    <x v="0"/>
    <n v="6.3617400000000019"/>
    <n v="4.9201697160000011"/>
    <n v="0"/>
    <n v="4.9201697160000011"/>
    <n v="0.54270962928000011"/>
    <n v="0"/>
    <n v="0"/>
    <n v="0"/>
    <n v="6.3617400000000019"/>
    <n v="0"/>
    <n v="50.893920000000016"/>
    <n v="0"/>
    <n v="0"/>
    <x v="0"/>
    <n v="2.4174612"/>
    <n v="0"/>
    <n v="0"/>
    <n v="0.26665329600000004"/>
    <n v="0"/>
    <n v="0"/>
    <n v="0"/>
    <x v="0"/>
    <n v="6.3617400000000011"/>
    <x v="0"/>
    <n v="0"/>
    <n v="0.7017192000000001"/>
    <n v="0"/>
    <n v="0"/>
    <x v="0"/>
    <x v="0"/>
    <n v="0.77339999999999998"/>
    <n v="0.83000000000000007"/>
    <n v="0.77339999999999998"/>
    <x v="0"/>
    <x v="0"/>
    <x v="0"/>
    <x v="0"/>
    <x v="0"/>
    <x v="0"/>
    <n v="3.050505223920001"/>
    <n v="0"/>
    <n v="0"/>
    <n v="0"/>
    <n v="1.8696644920799999"/>
    <x v="0"/>
    <x v="0"/>
    <x v="0"/>
    <x v="0"/>
    <x v="0"/>
    <n v="848.94756801369431"/>
    <n v="0"/>
    <n v="0"/>
    <n v="0"/>
    <n v="561.22884244888087"/>
    <n v="1750.1764104625752"/>
    <n v="27.159336832319998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Electric_Lighting_Multifamily_LED Screw Based Omnidirectional Bulb_Exterior_53W_13W"/>
    <s v="Residential_Market Rate Multifamily_Direct Install_Electric_Lighting_Multifamily_LED Screw Based Omnidirectional Bulb_Exterior_53W_13W_2023"/>
    <x v="1"/>
    <n v="367"/>
    <x v="0"/>
    <x v="0"/>
    <x v="4"/>
    <x v="10"/>
    <x v="0"/>
    <x v="1"/>
    <x v="7"/>
    <x v="1"/>
    <x v="81"/>
    <x v="15"/>
    <x v="18"/>
    <x v="1"/>
    <x v="1"/>
    <x v="0"/>
    <x v="0"/>
    <n v="6.2650495137959519"/>
    <n v="5.8533480500463648"/>
    <n v="6.2650495137959519"/>
    <n v="67.591603685338967"/>
    <n v="0.23291028851730053"/>
    <x v="0"/>
    <n v="1672.4810970157641"/>
    <n v="1650.1383370157641"/>
    <n v="1672.4810970157641"/>
    <n v="5078.0919042177775"/>
    <n v="-3953.8481979191138"/>
    <x v="0"/>
    <n v="1990.1383370157641"/>
    <n v="1990.1383370157641"/>
    <n v="1990.1383370157641"/>
    <n v="5154.3491442177774"/>
    <n v="1200.5009462986636"/>
    <x v="0"/>
    <n v="317.65724"/>
    <n v="340"/>
    <n v="317.65724"/>
    <n v="76.257239999999996"/>
    <n v="5154.3491442177774"/>
    <x v="0"/>
    <n v="787.3782407517898"/>
    <n v="350.53445840228045"/>
    <n v="62.588247144593538"/>
    <n v="0"/>
    <n v="0"/>
    <n v="644.92902591854659"/>
    <n v="0"/>
    <n v="144.70836479855399"/>
    <n v="0"/>
    <n v="0"/>
    <n v="4814.3491442177774"/>
    <n v="0"/>
    <n v="0"/>
    <n v="76.257239999999996"/>
    <n v="340"/>
    <n v="241.4"/>
    <x v="0"/>
    <x v="0"/>
    <n v="0"/>
    <n v="4.9201697160000011"/>
    <n v="4.9201697160000011"/>
    <n v="4.9201697160000011"/>
    <n v="4.9201697160000011"/>
    <n v="1.8696644920799999"/>
    <n v="1.8696644920799999"/>
    <n v="1.8696644920799999"/>
    <n v="1.869664492079999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.9201697160000011"/>
    <n v="4.9201697160000011"/>
    <n v="4.9201697160000011"/>
    <n v="4.9201697160000011"/>
    <n v="1.8696644920799999"/>
    <n v="1.8696644920799999"/>
    <n v="1.8696644920799999"/>
    <n v="1.869664492079999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54270962928000011"/>
    <n v="0.54270962928000011"/>
    <n v="0.54270962928000011"/>
    <n v="0.54270962928000011"/>
    <n v="0.20622965912640001"/>
    <n v="0.20622965912640001"/>
    <n v="0.20622965912640001"/>
    <n v="0.2062296591264000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"/>
    <x v="0"/>
    <n v="1.45"/>
    <x v="0"/>
    <x v="0"/>
    <x v="0"/>
    <n v="35.550900000000006"/>
    <n v="0"/>
    <n v="0"/>
    <n v="3.9213720000000002E-3"/>
    <n v="0"/>
    <n v="0"/>
    <n v="0"/>
    <n v="93.555000000000007"/>
    <x v="0"/>
    <n v="0"/>
    <n v="1.0319400000000001E-2"/>
    <x v="0"/>
    <n v="0"/>
    <x v="0"/>
    <x v="12"/>
    <x v="1"/>
    <x v="0"/>
    <n v="98.6"/>
    <x v="0"/>
    <x v="0"/>
    <n v="340"/>
    <n v="0"/>
    <n v="0"/>
    <n v="340"/>
    <x v="0"/>
    <x v="0"/>
    <n v="27.159336832319998"/>
    <n v="2.9957571536256009"/>
    <x v="0"/>
    <n v="0"/>
    <n v="0"/>
    <x v="0"/>
    <n v="6.3617400000000019"/>
    <n v="4.9201697160000011"/>
    <n v="0"/>
    <n v="4.9201697160000011"/>
    <n v="0.54270962928000011"/>
    <n v="0"/>
    <n v="0"/>
    <n v="0"/>
    <n v="6.3617400000000019"/>
    <n v="0"/>
    <n v="50.893920000000016"/>
    <n v="0"/>
    <n v="0"/>
    <x v="0"/>
    <n v="2.4174612"/>
    <n v="0"/>
    <n v="0"/>
    <n v="0.26665329600000004"/>
    <n v="0"/>
    <n v="0"/>
    <n v="0"/>
    <x v="0"/>
    <n v="6.3617400000000011"/>
    <x v="0"/>
    <n v="0"/>
    <n v="0.7017192000000001"/>
    <n v="0"/>
    <n v="0"/>
    <x v="0"/>
    <x v="0"/>
    <n v="0.77339999999999998"/>
    <n v="0.83000000000000007"/>
    <n v="0.77339999999999998"/>
    <x v="0"/>
    <x v="0"/>
    <x v="0"/>
    <x v="0"/>
    <x v="0"/>
    <x v="0"/>
    <n v="0"/>
    <n v="3.050505223920001"/>
    <n v="0"/>
    <n v="0"/>
    <n v="0"/>
    <x v="0"/>
    <x v="0"/>
    <x v="0"/>
    <x v="0"/>
    <x v="0"/>
    <n v="0"/>
    <n v="865.16246656275575"/>
    <n v="0"/>
    <n v="0"/>
    <n v="0"/>
    <n v="1205.1624665627558"/>
    <n v="27.159336832319998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Electric_Lighting_Multifamily_LED Screw Based Omnidirectional Bulb_Exterior_53W_13W"/>
    <s v="Residential_Market Rate Multifamily_Direct Install_Electric_Lighting_Multifamily_LED Screw Based Omnidirectional Bulb_Exterior_53W_13W_2024"/>
    <x v="1"/>
    <n v="367"/>
    <x v="0"/>
    <x v="0"/>
    <x v="4"/>
    <x v="10"/>
    <x v="0"/>
    <x v="1"/>
    <x v="7"/>
    <x v="1"/>
    <x v="81"/>
    <x v="15"/>
    <x v="18"/>
    <x v="2"/>
    <x v="1"/>
    <x v="0"/>
    <x v="0"/>
    <n v="6.4121691456635315"/>
    <n v="5.9907998624253977"/>
    <n v="6.4121691456635315"/>
    <n v="70.351559946499961"/>
    <n v="0.22860102683733188"/>
    <x v="0"/>
    <n v="1719.2147132246353"/>
    <n v="1696.8719532246353"/>
    <n v="1719.2147132246353"/>
    <n v="5288.5585512146345"/>
    <n v="-4138.4133925498354"/>
    <x v="0"/>
    <n v="2036.8719532246353"/>
    <n v="2036.8719532246353"/>
    <n v="2036.8719532246353"/>
    <n v="5364.8157912146344"/>
    <n v="1226.4023986647985"/>
    <x v="0"/>
    <n v="317.65724"/>
    <n v="340"/>
    <n v="317.65724"/>
    <n v="76.257239999999996"/>
    <n v="5364.8157912146344"/>
    <x v="0"/>
    <n v="804.36634897431304"/>
    <n v="358.09742751529006"/>
    <n v="63.938622175195356"/>
    <n v="0"/>
    <n v="0"/>
    <n v="673.23895430397658"/>
    <n v="0"/>
    <n v="137.23060025586003"/>
    <n v="0"/>
    <n v="0"/>
    <n v="5024.8157912146344"/>
    <n v="0"/>
    <n v="0"/>
    <n v="76.257239999999996"/>
    <n v="340"/>
    <n v="241.4"/>
    <x v="0"/>
    <x v="0"/>
    <n v="0"/>
    <n v="0"/>
    <n v="4.9201697160000011"/>
    <n v="4.9201697160000011"/>
    <n v="4.9201697160000011"/>
    <n v="4.9201697160000011"/>
    <n v="1.8696644920799999"/>
    <n v="1.8696644920799999"/>
    <n v="1.8696644920799999"/>
    <n v="1.86966449207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.9201697160000011"/>
    <n v="4.9201697160000011"/>
    <n v="4.9201697160000011"/>
    <n v="4.9201697160000011"/>
    <n v="1.8696644920799999"/>
    <n v="1.8696644920799999"/>
    <n v="1.8696644920799999"/>
    <n v="1.86966449207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54270962928000011"/>
    <n v="0.54270962928000011"/>
    <n v="0.54270962928000011"/>
    <n v="0.54270962928000011"/>
    <n v="0.20622965912640001"/>
    <n v="0.20622965912640001"/>
    <n v="0.20622965912640001"/>
    <n v="0.2062296591264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"/>
    <x v="0"/>
    <n v="1.45"/>
    <x v="0"/>
    <x v="0"/>
    <x v="0"/>
    <n v="35.550900000000006"/>
    <n v="0"/>
    <n v="0"/>
    <n v="3.9213720000000002E-3"/>
    <n v="0"/>
    <n v="0"/>
    <n v="0"/>
    <n v="93.555000000000007"/>
    <x v="0"/>
    <n v="0"/>
    <n v="1.0319400000000001E-2"/>
    <x v="0"/>
    <n v="0"/>
    <x v="0"/>
    <x v="12"/>
    <x v="1"/>
    <x v="0"/>
    <n v="98.6"/>
    <x v="0"/>
    <x v="0"/>
    <n v="340"/>
    <n v="0"/>
    <n v="0"/>
    <n v="340"/>
    <x v="0"/>
    <x v="0"/>
    <n v="27.159336832319998"/>
    <n v="2.9957571536256009"/>
    <x v="0"/>
    <n v="0"/>
    <n v="0"/>
    <x v="0"/>
    <n v="6.3617400000000019"/>
    <n v="4.9201697160000011"/>
    <n v="0"/>
    <n v="4.9201697160000011"/>
    <n v="0.54270962928000011"/>
    <n v="0"/>
    <n v="0"/>
    <n v="0"/>
    <n v="6.3617400000000019"/>
    <n v="0"/>
    <n v="50.893920000000016"/>
    <n v="0"/>
    <n v="0"/>
    <x v="0"/>
    <n v="2.4174612"/>
    <n v="0"/>
    <n v="0"/>
    <n v="0.26665329600000004"/>
    <n v="0"/>
    <n v="0"/>
    <n v="0"/>
    <x v="0"/>
    <n v="6.3617400000000011"/>
    <x v="0"/>
    <n v="0"/>
    <n v="0.7017192000000001"/>
    <n v="0"/>
    <n v="0"/>
    <x v="0"/>
    <x v="0"/>
    <n v="0.77339999999999998"/>
    <n v="0.83000000000000007"/>
    <n v="0.77339999999999998"/>
    <x v="0"/>
    <x v="0"/>
    <x v="0"/>
    <x v="0"/>
    <x v="0"/>
    <x v="0"/>
    <n v="0"/>
    <n v="0"/>
    <n v="3.050505223920001"/>
    <n v="0"/>
    <n v="0"/>
    <x v="0"/>
    <x v="0"/>
    <x v="0"/>
    <x v="0"/>
    <x v="0"/>
    <n v="0"/>
    <n v="0"/>
    <n v="881.68706967410435"/>
    <n v="0"/>
    <n v="0"/>
    <n v="1221.6870696741044"/>
    <n v="25.289672340239999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Electric_Lighting_Multifamily_LED Screw Based Omnidirectional Bulb_Exterior_53W_13W"/>
    <s v="Residential_Market Rate Multifamily_Direct Install_Electric_Lighting_Multifamily_LED Screw Based Omnidirectional Bulb_Exterior_53W_13W_2025"/>
    <x v="1"/>
    <n v="367"/>
    <x v="0"/>
    <x v="0"/>
    <x v="4"/>
    <x v="10"/>
    <x v="0"/>
    <x v="1"/>
    <x v="7"/>
    <x v="1"/>
    <x v="81"/>
    <x v="15"/>
    <x v="18"/>
    <x v="3"/>
    <x v="1"/>
    <x v="0"/>
    <x v="0"/>
    <n v="6.5595831181875202"/>
    <n v="6.1285266731589463"/>
    <n v="6.5595831181875202"/>
    <n v="73.101885909368974"/>
    <n v="0.22456065397881145"/>
    <x v="0"/>
    <n v="1766.0418288740416"/>
    <n v="1743.6990688740416"/>
    <n v="1766.0418288740416"/>
    <n v="5498.2908182433675"/>
    <n v="-4322.7239006479231"/>
    <x v="0"/>
    <n v="2083.6990688740416"/>
    <n v="2083.6990688740416"/>
    <n v="2083.6990688740416"/>
    <n v="5574.5480582433674"/>
    <n v="1251.8241575954441"/>
    <x v="0"/>
    <n v="317.65724"/>
    <n v="340"/>
    <n v="317.65724"/>
    <n v="76.257239999999996"/>
    <n v="5574.5480582433674"/>
    <x v="0"/>
    <n v="821.03983839166176"/>
    <n v="365.52033086731313"/>
    <n v="65.263988336469239"/>
    <n v="0"/>
    <n v="0"/>
    <n v="701.54888268940658"/>
    <n v="0"/>
    <n v="130.3260285891908"/>
    <n v="0"/>
    <n v="0"/>
    <n v="5234.5480582433674"/>
    <n v="0"/>
    <n v="0"/>
    <n v="76.257239999999996"/>
    <n v="340"/>
    <n v="241.4"/>
    <x v="0"/>
    <x v="0"/>
    <n v="0"/>
    <n v="0"/>
    <n v="0"/>
    <n v="4.9201697160000011"/>
    <n v="4.9201697160000011"/>
    <n v="4.9201697160000011"/>
    <n v="4.9201697160000011"/>
    <n v="1.8696644920799999"/>
    <n v="1.8696644920799999"/>
    <n v="1.8696644920799999"/>
    <n v="1.869664492079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.9201697160000011"/>
    <n v="4.9201697160000011"/>
    <n v="4.9201697160000011"/>
    <n v="4.9201697160000011"/>
    <n v="1.8696644920799999"/>
    <n v="1.8696644920799999"/>
    <n v="1.8696644920799999"/>
    <n v="1.869664492079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54270962928000011"/>
    <n v="0.54270962928000011"/>
    <n v="0.54270962928000011"/>
    <n v="0.54270962928000011"/>
    <n v="0.20622965912640001"/>
    <n v="0.20622965912640001"/>
    <n v="0.20622965912640001"/>
    <n v="0.2062296591264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"/>
    <x v="0"/>
    <n v="1.45"/>
    <x v="0"/>
    <x v="0"/>
    <x v="0"/>
    <n v="35.550900000000006"/>
    <n v="0"/>
    <n v="0"/>
    <n v="3.9213720000000002E-3"/>
    <n v="0"/>
    <n v="0"/>
    <n v="0"/>
    <n v="93.555000000000007"/>
    <x v="0"/>
    <n v="0"/>
    <n v="1.0319400000000001E-2"/>
    <x v="0"/>
    <n v="0"/>
    <x v="0"/>
    <x v="12"/>
    <x v="1"/>
    <x v="0"/>
    <n v="98.6"/>
    <x v="0"/>
    <x v="0"/>
    <n v="340"/>
    <n v="0"/>
    <n v="0"/>
    <n v="340"/>
    <x v="0"/>
    <x v="0"/>
    <n v="27.159336832319998"/>
    <n v="2.9957571536256009"/>
    <x v="0"/>
    <n v="0"/>
    <n v="0"/>
    <x v="0"/>
    <n v="6.3617400000000019"/>
    <n v="4.9201697160000011"/>
    <n v="0"/>
    <n v="4.9201697160000011"/>
    <n v="0.54270962928000011"/>
    <n v="0"/>
    <n v="0"/>
    <n v="0"/>
    <n v="6.3617400000000019"/>
    <n v="0"/>
    <n v="50.893920000000016"/>
    <n v="0"/>
    <n v="0"/>
    <x v="0"/>
    <n v="2.4174612"/>
    <n v="0"/>
    <n v="0"/>
    <n v="0.26665329600000004"/>
    <n v="0"/>
    <n v="0"/>
    <n v="0"/>
    <x v="0"/>
    <n v="6.3617400000000011"/>
    <x v="0"/>
    <n v="0"/>
    <n v="0.7017192000000001"/>
    <n v="0"/>
    <n v="0"/>
    <x v="0"/>
    <x v="0"/>
    <n v="0.77339999999999998"/>
    <n v="0.83000000000000007"/>
    <n v="0.77339999999999998"/>
    <x v="0"/>
    <x v="0"/>
    <x v="0"/>
    <x v="0"/>
    <x v="0"/>
    <x v="0"/>
    <n v="0"/>
    <n v="0"/>
    <n v="0"/>
    <n v="3.050505223920001"/>
    <n v="0"/>
    <x v="0"/>
    <x v="0"/>
    <x v="0"/>
    <x v="0"/>
    <x v="0"/>
    <n v="0"/>
    <n v="0"/>
    <n v="0"/>
    <n v="898.52729270487964"/>
    <n v="0"/>
    <n v="1238.5272927048795"/>
    <n v="23.420007848160001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Electric_Lighting_Multifamily_LED Screw Based Omnidirectional Bulb_Exterior_43W_10W"/>
    <s v="Residential_Market Rate Multifamily_Direct Install_Electric_Lighting_Multifamily_LED Screw Based Omnidirectional Bulb_Exterior_43W_10W_2022"/>
    <x v="1"/>
    <n v="368"/>
    <x v="0"/>
    <x v="0"/>
    <x v="4"/>
    <x v="10"/>
    <x v="0"/>
    <x v="1"/>
    <x v="7"/>
    <x v="1"/>
    <x v="81"/>
    <x v="1"/>
    <x v="9"/>
    <x v="0"/>
    <x v="1"/>
    <x v="0"/>
    <x v="0"/>
    <n v="4.9969560625029992"/>
    <n v="4.6685860918116768"/>
    <n v="4.9969560625029992"/>
    <n v="54.252770457983026"/>
    <n v="0.23043049396431786"/>
    <x v="0"/>
    <n v="952.24652341197759"/>
    <n v="935.48945341197759"/>
    <n v="952.24652341197759"/>
    <n v="3045.6819731094906"/>
    <n v="-2387.8779064764858"/>
    <x v="0"/>
    <n v="1190.4894534119776"/>
    <n v="1190.4894534119776"/>
    <n v="1190.4894534119776"/>
    <n v="3102.8749031094908"/>
    <n v="714.99699663300487"/>
    <x v="0"/>
    <n v="238.24293"/>
    <n v="255"/>
    <n v="238.24293"/>
    <n v="57.192929999999997"/>
    <n v="3102.8749031094908"/>
    <x v="0"/>
    <n v="477.28690518562684"/>
    <n v="199.77082765452309"/>
    <n v="37.939263792854959"/>
    <n v="0"/>
    <n v="0"/>
    <n v="381.53306659861579"/>
    <n v="0"/>
    <n v="93.959390180356849"/>
    <n v="0"/>
    <n v="0"/>
    <n v="2847.8749031094908"/>
    <n v="0"/>
    <n v="0"/>
    <n v="57.192929999999997"/>
    <n v="255"/>
    <n v="181.05"/>
    <x v="0"/>
    <x v="0"/>
    <n v="3.0443550117749996"/>
    <n v="3.0443550117749996"/>
    <n v="3.0443550117749996"/>
    <n v="3.0443550117749996"/>
    <n v="1.1568549044744998"/>
    <n v="1.1568549044744998"/>
    <n v="1.1568549044744998"/>
    <n v="1.156854904474499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.0443550117749996"/>
    <n v="3.0443550117749996"/>
    <n v="3.0443550117749996"/>
    <n v="3.0443550117749996"/>
    <n v="1.1568549044744998"/>
    <n v="1.1568549044744998"/>
    <n v="1.1568549044744998"/>
    <n v="1.156854904474499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33580158311700004"/>
    <n v="0.33580158311700004"/>
    <n v="0.33580158311700004"/>
    <n v="0.33580158311700004"/>
    <n v="0.12760460158446002"/>
    <n v="0.12760460158446002"/>
    <n v="0.12760460158446002"/>
    <n v="0.1276046015844600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"/>
    <x v="0"/>
    <n v="1.45"/>
    <x v="0"/>
    <x v="0"/>
    <x v="0"/>
    <n v="29.329492499999997"/>
    <n v="0"/>
    <n v="0"/>
    <n v="3.2351319000000003E-3"/>
    <n v="0"/>
    <n v="0"/>
    <n v="0"/>
    <n v="77.182874999999996"/>
    <x v="0"/>
    <n v="0"/>
    <n v="8.5135050000000011E-3"/>
    <x v="0"/>
    <n v="0"/>
    <x v="0"/>
    <x v="12"/>
    <x v="1"/>
    <x v="0"/>
    <n v="73.95"/>
    <x v="0"/>
    <x v="0"/>
    <n v="255"/>
    <n v="0"/>
    <n v="0"/>
    <n v="255"/>
    <x v="0"/>
    <x v="0"/>
    <n v="16.804839664997999"/>
    <n v="1.8536247388058404"/>
    <x v="0"/>
    <n v="0"/>
    <n v="0"/>
    <x v="0"/>
    <n v="3.9363266249999995"/>
    <n v="3.0443550117749996"/>
    <n v="0"/>
    <n v="3.0443550117749996"/>
    <n v="0.33580158311700004"/>
    <n v="0"/>
    <n v="0"/>
    <n v="0"/>
    <n v="3.9363266249999995"/>
    <n v="0"/>
    <n v="31.490612999999996"/>
    <n v="0"/>
    <n v="0"/>
    <x v="0"/>
    <n v="1.4958041174999999"/>
    <n v="0"/>
    <n v="0"/>
    <n v="0.16499172690000002"/>
    <n v="0"/>
    <n v="0"/>
    <n v="0"/>
    <x v="0"/>
    <n v="3.9363266249999995"/>
    <x v="0"/>
    <n v="0"/>
    <n v="0.43418875500000004"/>
    <n v="0"/>
    <n v="0"/>
    <x v="0"/>
    <x v="0"/>
    <n v="0.77339999999999998"/>
    <n v="0.83000000000000007"/>
    <n v="0.77339999999999998"/>
    <x v="0"/>
    <x v="0"/>
    <x v="0"/>
    <x v="0"/>
    <x v="0"/>
    <x v="0"/>
    <n v="1.8875001073004998"/>
    <n v="0"/>
    <n v="0"/>
    <n v="0"/>
    <n v="1.1568549044744998"/>
    <x v="0"/>
    <x v="0"/>
    <x v="0"/>
    <x v="0"/>
    <x v="0"/>
    <n v="525.28630770847315"/>
    <n v="0"/>
    <n v="0"/>
    <n v="0"/>
    <n v="347.26034626524495"/>
    <n v="1127.5466539737181"/>
    <n v="16.804839664997999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Electric_Lighting_Multifamily_LED Screw Based Omnidirectional Bulb_Exterior_43W_10W"/>
    <s v="Residential_Market Rate Multifamily_Direct Install_Electric_Lighting_Multifamily_LED Screw Based Omnidirectional Bulb_Exterior_43W_10W_2023"/>
    <x v="1"/>
    <n v="368"/>
    <x v="0"/>
    <x v="0"/>
    <x v="4"/>
    <x v="10"/>
    <x v="0"/>
    <x v="1"/>
    <x v="7"/>
    <x v="1"/>
    <x v="81"/>
    <x v="1"/>
    <x v="9"/>
    <x v="1"/>
    <x v="1"/>
    <x v="0"/>
    <x v="0"/>
    <n v="5.1686658488816599"/>
    <n v="4.829012141288251"/>
    <n v="5.1686658488816599"/>
    <n v="56.543326823520815"/>
    <n v="0.22969630830157137"/>
    <x v="0"/>
    <n v="993.15516602850391"/>
    <n v="976.39809602850391"/>
    <n v="993.15516602850391"/>
    <n v="3176.6856029847481"/>
    <n v="-2491.06857246245"/>
    <x v="0"/>
    <n v="1231.3980960285039"/>
    <n v="1231.3980960285039"/>
    <n v="1231.3980960285039"/>
    <n v="3233.8785329847483"/>
    <n v="742.80996052229807"/>
    <x v="0"/>
    <n v="238.24293"/>
    <n v="255"/>
    <n v="238.24293"/>
    <n v="57.192929999999997"/>
    <n v="3233.8785329847483"/>
    <x v="0"/>
    <n v="487.19028646516983"/>
    <n v="216.89319613641101"/>
    <n v="38.726477920717258"/>
    <n v="0"/>
    <n v="0"/>
    <n v="399.04983478710056"/>
    <n v="0"/>
    <n v="89.538300719105237"/>
    <n v="0"/>
    <n v="0"/>
    <n v="2978.8785329847483"/>
    <n v="0"/>
    <n v="0"/>
    <n v="57.192929999999997"/>
    <n v="255"/>
    <n v="181.05"/>
    <x v="0"/>
    <x v="0"/>
    <n v="0"/>
    <n v="3.0443550117749996"/>
    <n v="3.0443550117749996"/>
    <n v="3.0443550117749996"/>
    <n v="3.0443550117749996"/>
    <n v="1.1568549044744998"/>
    <n v="1.1568549044744998"/>
    <n v="1.1568549044744998"/>
    <n v="1.156854904474499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.0443550117749996"/>
    <n v="3.0443550117749996"/>
    <n v="3.0443550117749996"/>
    <n v="3.0443550117749996"/>
    <n v="1.1568549044744998"/>
    <n v="1.1568549044744998"/>
    <n v="1.1568549044744998"/>
    <n v="1.156854904474499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33580158311700004"/>
    <n v="0.33580158311700004"/>
    <n v="0.33580158311700004"/>
    <n v="0.33580158311700004"/>
    <n v="0.12760460158446002"/>
    <n v="0.12760460158446002"/>
    <n v="0.12760460158446002"/>
    <n v="0.1276046015844600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"/>
    <x v="0"/>
    <n v="1.45"/>
    <x v="0"/>
    <x v="0"/>
    <x v="0"/>
    <n v="29.329492499999997"/>
    <n v="0"/>
    <n v="0"/>
    <n v="3.2351319000000003E-3"/>
    <n v="0"/>
    <n v="0"/>
    <n v="0"/>
    <n v="77.182874999999996"/>
    <x v="0"/>
    <n v="0"/>
    <n v="8.5135050000000011E-3"/>
    <x v="0"/>
    <n v="0"/>
    <x v="0"/>
    <x v="12"/>
    <x v="1"/>
    <x v="0"/>
    <n v="73.95"/>
    <x v="0"/>
    <x v="0"/>
    <n v="255"/>
    <n v="0"/>
    <n v="0"/>
    <n v="255"/>
    <x v="0"/>
    <x v="0"/>
    <n v="16.804839664997999"/>
    <n v="1.8536247388058404"/>
    <x v="0"/>
    <n v="0"/>
    <n v="0"/>
    <x v="0"/>
    <n v="3.9363266249999995"/>
    <n v="3.0443550117749996"/>
    <n v="0"/>
    <n v="3.0443550117749996"/>
    <n v="0.33580158311700004"/>
    <n v="0"/>
    <n v="0"/>
    <n v="0"/>
    <n v="3.9363266249999995"/>
    <n v="0"/>
    <n v="31.490612999999996"/>
    <n v="0"/>
    <n v="0"/>
    <x v="0"/>
    <n v="1.4958041174999999"/>
    <n v="0"/>
    <n v="0"/>
    <n v="0.16499172690000002"/>
    <n v="0"/>
    <n v="0"/>
    <n v="0"/>
    <x v="0"/>
    <n v="3.9363266249999995"/>
    <x v="0"/>
    <n v="0"/>
    <n v="0.43418875500000004"/>
    <n v="0"/>
    <n v="0"/>
    <x v="0"/>
    <x v="0"/>
    <n v="0.77339999999999998"/>
    <n v="0.83000000000000007"/>
    <n v="0.77339999999999998"/>
    <x v="0"/>
    <x v="0"/>
    <x v="0"/>
    <x v="0"/>
    <x v="0"/>
    <x v="0"/>
    <n v="0"/>
    <n v="1.8875001073004998"/>
    <n v="0"/>
    <n v="0"/>
    <n v="0"/>
    <x v="0"/>
    <x v="0"/>
    <x v="0"/>
    <x v="0"/>
    <x v="0"/>
    <n v="0"/>
    <n v="535.31927618570489"/>
    <n v="0"/>
    <n v="0"/>
    <n v="0"/>
    <n v="790.31927618570489"/>
    <n v="16.804839664997999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Electric_Lighting_Multifamily_LED Screw Based Omnidirectional Bulb_Exterior_43W_10W"/>
    <s v="Residential_Market Rate Multifamily_Direct Install_Electric_Lighting_Multifamily_LED Screw Based Omnidirectional Bulb_Exterior_43W_10W_2024"/>
    <x v="1"/>
    <n v="368"/>
    <x v="0"/>
    <x v="0"/>
    <x v="4"/>
    <x v="10"/>
    <x v="0"/>
    <x v="1"/>
    <x v="7"/>
    <x v="1"/>
    <x v="81"/>
    <x v="1"/>
    <x v="9"/>
    <x v="2"/>
    <x v="1"/>
    <x v="0"/>
    <x v="0"/>
    <n v="5.2900395451724114"/>
    <n v="4.9424098865009514"/>
    <n v="5.2900395451724114"/>
    <n v="58.820290738978656"/>
    <n v="0.22556862400876379"/>
    <x v="0"/>
    <n v="1022.0715910577427"/>
    <n v="1005.3145210577427"/>
    <n v="1022.0715910577427"/>
    <n v="3306.9118408140544"/>
    <n v="-2605.2682866402106"/>
    <x v="0"/>
    <n v="1260.3145210577427"/>
    <n v="1260.3145210577427"/>
    <n v="1260.3145210577427"/>
    <n v="3364.1047708140545"/>
    <n v="758.83648417384393"/>
    <x v="0"/>
    <n v="238.24293"/>
    <n v="255"/>
    <n v="238.24293"/>
    <n v="57.192929999999997"/>
    <n v="3364.1047708140545"/>
    <x v="0"/>
    <n v="497.70167842785617"/>
    <n v="221.57278327508573"/>
    <n v="39.562022470902114"/>
    <n v="0"/>
    <n v="0"/>
    <n v="416.56660297558534"/>
    <n v="0"/>
    <n v="84.91143390831337"/>
    <n v="0"/>
    <n v="0"/>
    <n v="3109.1047708140545"/>
    <n v="0"/>
    <n v="0"/>
    <n v="57.192929999999997"/>
    <n v="255"/>
    <n v="181.05"/>
    <x v="0"/>
    <x v="0"/>
    <n v="0"/>
    <n v="0"/>
    <n v="3.0443550117749996"/>
    <n v="3.0443550117749996"/>
    <n v="3.0443550117749996"/>
    <n v="3.0443550117749996"/>
    <n v="1.1568549044744998"/>
    <n v="1.1568549044744998"/>
    <n v="1.1568549044744998"/>
    <n v="1.1568549044744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0443550117749996"/>
    <n v="3.0443550117749996"/>
    <n v="3.0443550117749996"/>
    <n v="3.0443550117749996"/>
    <n v="1.1568549044744998"/>
    <n v="1.1568549044744998"/>
    <n v="1.1568549044744998"/>
    <n v="1.1568549044744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33580158311700004"/>
    <n v="0.33580158311700004"/>
    <n v="0.33580158311700004"/>
    <n v="0.33580158311700004"/>
    <n v="0.12760460158446002"/>
    <n v="0.12760460158446002"/>
    <n v="0.12760460158446002"/>
    <n v="0.127604601584460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"/>
    <x v="0"/>
    <n v="1.45"/>
    <x v="0"/>
    <x v="0"/>
    <x v="0"/>
    <n v="29.329492499999997"/>
    <n v="0"/>
    <n v="0"/>
    <n v="3.2351319000000003E-3"/>
    <n v="0"/>
    <n v="0"/>
    <n v="0"/>
    <n v="77.182874999999996"/>
    <x v="0"/>
    <n v="0"/>
    <n v="8.5135050000000011E-3"/>
    <x v="0"/>
    <n v="0"/>
    <x v="0"/>
    <x v="12"/>
    <x v="1"/>
    <x v="0"/>
    <n v="73.95"/>
    <x v="0"/>
    <x v="0"/>
    <n v="255"/>
    <n v="0"/>
    <n v="0"/>
    <n v="255"/>
    <x v="0"/>
    <x v="0"/>
    <n v="16.804839664997999"/>
    <n v="1.8536247388058404"/>
    <x v="0"/>
    <n v="0"/>
    <n v="0"/>
    <x v="0"/>
    <n v="3.9363266249999995"/>
    <n v="3.0443550117749996"/>
    <n v="0"/>
    <n v="3.0443550117749996"/>
    <n v="0.33580158311700004"/>
    <n v="0"/>
    <n v="0"/>
    <n v="0"/>
    <n v="3.9363266249999995"/>
    <n v="0"/>
    <n v="31.490612999999996"/>
    <n v="0"/>
    <n v="0"/>
    <x v="0"/>
    <n v="1.4958041174999999"/>
    <n v="0"/>
    <n v="0"/>
    <n v="0.16499172690000002"/>
    <n v="0"/>
    <n v="0"/>
    <n v="0"/>
    <x v="0"/>
    <n v="3.9363266249999995"/>
    <x v="0"/>
    <n v="0"/>
    <n v="0.43418875500000004"/>
    <n v="0"/>
    <n v="0"/>
    <x v="0"/>
    <x v="0"/>
    <n v="0.77339999999999998"/>
    <n v="0.83000000000000007"/>
    <n v="0.77339999999999998"/>
    <x v="0"/>
    <x v="0"/>
    <x v="0"/>
    <x v="0"/>
    <x v="0"/>
    <x v="0"/>
    <n v="0"/>
    <n v="0"/>
    <n v="1.8875001073004998"/>
    <n v="0"/>
    <n v="0"/>
    <x v="0"/>
    <x v="0"/>
    <x v="0"/>
    <x v="0"/>
    <x v="0"/>
    <n v="0"/>
    <n v="0"/>
    <n v="545.54387436085187"/>
    <n v="0"/>
    <n v="0"/>
    <n v="800.54387436085187"/>
    <n v="15.647984760523498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Electric_Lighting_Multifamily_LED Screw Based Omnidirectional Bulb_Exterior_43W_10W"/>
    <s v="Residential_Market Rate Multifamily_Direct Install_Electric_Lighting_Multifamily_LED Screw Based Omnidirectional Bulb_Exterior_43W_10W_2025"/>
    <x v="1"/>
    <n v="368"/>
    <x v="0"/>
    <x v="0"/>
    <x v="4"/>
    <x v="10"/>
    <x v="0"/>
    <x v="1"/>
    <x v="7"/>
    <x v="1"/>
    <x v="81"/>
    <x v="1"/>
    <x v="9"/>
    <x v="3"/>
    <x v="1"/>
    <x v="0"/>
    <x v="0"/>
    <n v="5.4116560725047034"/>
    <n v="5.0560345053561297"/>
    <n v="5.4116560725047034"/>
    <n v="61.089309658345591"/>
    <n v="0.22169248766974797"/>
    <x v="0"/>
    <n v="1051.0458688658132"/>
    <n v="1034.2887988658131"/>
    <n v="1051.0458688658132"/>
    <n v="3436.6836810380828"/>
    <n v="-2719.3104135259018"/>
    <x v="0"/>
    <n v="1289.2887988658131"/>
    <n v="1289.2887988658131"/>
    <n v="1289.2887988658131"/>
    <n v="3493.876611038083"/>
    <n v="774.56619751218102"/>
    <x v="0"/>
    <n v="238.24293"/>
    <n v="255"/>
    <n v="238.24293"/>
    <n v="57.192929999999997"/>
    <n v="3493.876611038083"/>
    <x v="0"/>
    <n v="508.0184000048406"/>
    <n v="226.16570472414998"/>
    <n v="40.382092783190345"/>
    <n v="0"/>
    <n v="0"/>
    <n v="434.08337116407023"/>
    <n v="0"/>
    <n v="80.639230189561786"/>
    <n v="0"/>
    <n v="0"/>
    <n v="3238.876611038083"/>
    <n v="0"/>
    <n v="0"/>
    <n v="57.192929999999997"/>
    <n v="255"/>
    <n v="181.05"/>
    <x v="0"/>
    <x v="0"/>
    <n v="0"/>
    <n v="0"/>
    <n v="0"/>
    <n v="3.0443550117749996"/>
    <n v="3.0443550117749996"/>
    <n v="3.0443550117749996"/>
    <n v="3.0443550117749996"/>
    <n v="1.1568549044744998"/>
    <n v="1.1568549044744998"/>
    <n v="1.1568549044744998"/>
    <n v="1.1568549044744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.0443550117749996"/>
    <n v="3.0443550117749996"/>
    <n v="3.0443550117749996"/>
    <n v="3.0443550117749996"/>
    <n v="1.1568549044744998"/>
    <n v="1.1568549044744998"/>
    <n v="1.1568549044744998"/>
    <n v="1.1568549044744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33580158311700004"/>
    <n v="0.33580158311700004"/>
    <n v="0.33580158311700004"/>
    <n v="0.33580158311700004"/>
    <n v="0.12760460158446002"/>
    <n v="0.12760460158446002"/>
    <n v="0.12760460158446002"/>
    <n v="0.12760460158446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"/>
    <x v="0"/>
    <n v="1.45"/>
    <x v="0"/>
    <x v="0"/>
    <x v="0"/>
    <n v="29.329492499999997"/>
    <n v="0"/>
    <n v="0"/>
    <n v="3.2351319000000003E-3"/>
    <n v="0"/>
    <n v="0"/>
    <n v="0"/>
    <n v="77.182874999999996"/>
    <x v="0"/>
    <n v="0"/>
    <n v="8.5135050000000011E-3"/>
    <x v="0"/>
    <n v="0"/>
    <x v="0"/>
    <x v="12"/>
    <x v="1"/>
    <x v="0"/>
    <n v="73.95"/>
    <x v="0"/>
    <x v="0"/>
    <n v="255"/>
    <n v="0"/>
    <n v="0"/>
    <n v="255"/>
    <x v="0"/>
    <x v="0"/>
    <n v="16.804839664997999"/>
    <n v="1.8536247388058404"/>
    <x v="0"/>
    <n v="0"/>
    <n v="0"/>
    <x v="0"/>
    <n v="3.9363266249999995"/>
    <n v="3.0443550117749996"/>
    <n v="0"/>
    <n v="3.0443550117749996"/>
    <n v="0.33580158311700004"/>
    <n v="0"/>
    <n v="0"/>
    <n v="0"/>
    <n v="3.9363266249999995"/>
    <n v="0"/>
    <n v="31.490612999999996"/>
    <n v="0"/>
    <n v="0"/>
    <x v="0"/>
    <n v="1.4958041174999999"/>
    <n v="0"/>
    <n v="0"/>
    <n v="0.16499172690000002"/>
    <n v="0"/>
    <n v="0"/>
    <n v="0"/>
    <x v="0"/>
    <n v="3.9363266249999995"/>
    <x v="0"/>
    <n v="0"/>
    <n v="0.43418875500000004"/>
    <n v="0"/>
    <n v="0"/>
    <x v="0"/>
    <x v="0"/>
    <n v="0.77339999999999998"/>
    <n v="0.83000000000000007"/>
    <n v="0.77339999999999998"/>
    <x v="0"/>
    <x v="0"/>
    <x v="0"/>
    <x v="0"/>
    <x v="0"/>
    <x v="0"/>
    <n v="0"/>
    <n v="0"/>
    <n v="0"/>
    <n v="1.8875001073004998"/>
    <n v="0"/>
    <x v="0"/>
    <x v="0"/>
    <x v="0"/>
    <x v="0"/>
    <x v="0"/>
    <n v="0"/>
    <n v="0"/>
    <n v="0"/>
    <n v="555.96376236114406"/>
    <n v="0"/>
    <n v="810.96376236114406"/>
    <n v="14.491129856048998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Electric_Lighting_Multifamily_LED Screw Based Omnidirectional Bulb_Multifamily Common Area_72W_17W"/>
    <s v="Residential_Market Rate Multifamily_Direct Install_Electric_Lighting_Multifamily_LED Screw Based Omnidirectional Bulb_Multifamily Common Area_72W_17W_2022"/>
    <x v="1"/>
    <n v="369"/>
    <x v="0"/>
    <x v="0"/>
    <x v="4"/>
    <x v="10"/>
    <x v="0"/>
    <x v="1"/>
    <x v="7"/>
    <x v="1"/>
    <x v="79"/>
    <x v="14"/>
    <x v="12"/>
    <x v="0"/>
    <x v="1"/>
    <x v="0"/>
    <x v="0"/>
    <n v="8.3282601041716671"/>
    <n v="7.7809768196861295"/>
    <n v="8.3282601041716671"/>
    <n v="87.44888873238618"/>
    <n v="0.23826284657588656"/>
    <x v="0"/>
    <n v="17356.361227904337"/>
    <n v="17189.776237904338"/>
    <n v="17356.361227904337"/>
    <n v="49151.813286618031"/>
    <n v="-37873.859430835888"/>
    <x v="0"/>
    <n v="19724.776237904338"/>
    <n v="19724.776237904338"/>
    <n v="19724.776237904338"/>
    <n v="49720.37829661803"/>
    <n v="11846.518865782142"/>
    <x v="0"/>
    <n v="2368.4150099999997"/>
    <n v="2535"/>
    <n v="2368.4150099999997"/>
    <n v="568.56500999999992"/>
    <n v="49720.37829661803"/>
    <x v="0"/>
    <n v="7907.988919252055"/>
    <n v="3309.928418981804"/>
    <n v="628.60152754828323"/>
    <n v="0"/>
    <n v="0"/>
    <n v="6321.4792407025561"/>
    <n v="0"/>
    <n v="1556.7781314196384"/>
    <n v="0"/>
    <n v="0"/>
    <n v="47185.37829661803"/>
    <n v="0"/>
    <n v="0"/>
    <n v="568.56500999999992"/>
    <n v="2535"/>
    <n v="1799.85"/>
    <x v="0"/>
    <x v="0"/>
    <n v="50.440784018624996"/>
    <n v="50.440784018624996"/>
    <n v="50.440784018624996"/>
    <n v="50.440784018624996"/>
    <n v="19.167497927077502"/>
    <n v="19.167497927077502"/>
    <n v="19.167497927077502"/>
    <n v="19.16749792707750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0.440784018624996"/>
    <n v="50.440784018624996"/>
    <n v="50.440784018624996"/>
    <n v="50.440784018624996"/>
    <n v="19.167497927077502"/>
    <n v="19.167497927077502"/>
    <n v="19.167497927077502"/>
    <n v="19.16749792707750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.563771328115001"/>
    <n v="5.563771328115001"/>
    <n v="5.563771328115001"/>
    <n v="5.563771328115001"/>
    <n v="2.1142331046837004"/>
    <n v="2.1142331046837004"/>
    <n v="2.1142331046837004"/>
    <n v="2.1142331046837004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7"/>
    <x v="0"/>
    <n v="1.45"/>
    <x v="0"/>
    <x v="0"/>
    <x v="0"/>
    <n v="48.882487500000003"/>
    <n v="0"/>
    <n v="0"/>
    <n v="5.3918865000000009E-3"/>
    <n v="0"/>
    <n v="0"/>
    <n v="0"/>
    <n v="128.638125"/>
    <x v="0"/>
    <n v="0"/>
    <n v="1.4189175000000002E-2"/>
    <x v="0"/>
    <n v="0"/>
    <x v="0"/>
    <x v="12"/>
    <x v="1"/>
    <x v="0"/>
    <n v="735.15"/>
    <x v="0"/>
    <x v="0"/>
    <n v="2535"/>
    <n v="0"/>
    <n v="0"/>
    <n v="2535"/>
    <x v="0"/>
    <x v="0"/>
    <n v="278.43312778280995"/>
    <n v="30.712017731194798"/>
    <x v="0"/>
    <n v="0"/>
    <n v="0"/>
    <x v="0"/>
    <n v="65.219529374999993"/>
    <n v="50.440784018624996"/>
    <n v="0"/>
    <n v="50.440784018624996"/>
    <n v="5.563771328115001"/>
    <n v="0"/>
    <n v="0"/>
    <n v="0"/>
    <n v="65.219529374999993"/>
    <n v="0"/>
    <n v="521.75623499999995"/>
    <n v="0"/>
    <n v="0"/>
    <x v="0"/>
    <n v="24.783421162500002"/>
    <n v="0"/>
    <n v="0"/>
    <n v="2.7336864555000004"/>
    <n v="0"/>
    <n v="0"/>
    <n v="0"/>
    <x v="0"/>
    <n v="65.219529374999993"/>
    <x v="0"/>
    <n v="0"/>
    <n v="7.1939117250000013"/>
    <n v="0"/>
    <n v="0"/>
    <x v="0"/>
    <x v="0"/>
    <n v="0.77339999999999998"/>
    <n v="0.83000000000000007"/>
    <n v="0.77339999999999998"/>
    <x v="0"/>
    <x v="0"/>
    <x v="0"/>
    <x v="0"/>
    <x v="0"/>
    <x v="0"/>
    <n v="31.273286091547494"/>
    <n v="0"/>
    <n v="0"/>
    <n v="0"/>
    <n v="19.167497927077502"/>
    <x v="0"/>
    <x v="0"/>
    <x v="0"/>
    <x v="0"/>
    <x v="0"/>
    <n v="8703.2731375227413"/>
    <n v="0"/>
    <n v="0"/>
    <n v="0"/>
    <n v="5753.6273057672961"/>
    <n v="16991.900443290036"/>
    <n v="278.43312778280995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Electric_Lighting_Multifamily_LED Screw Based Omnidirectional Bulb_Multifamily Common Area_72W_17W"/>
    <s v="Residential_Market Rate Multifamily_Direct Install_Electric_Lighting_Multifamily_LED Screw Based Omnidirectional Bulb_Multifamily Common Area_72W_17W_2023"/>
    <x v="1"/>
    <n v="369"/>
    <x v="0"/>
    <x v="0"/>
    <x v="4"/>
    <x v="10"/>
    <x v="0"/>
    <x v="1"/>
    <x v="7"/>
    <x v="1"/>
    <x v="79"/>
    <x v="14"/>
    <x v="12"/>
    <x v="1"/>
    <x v="1"/>
    <x v="0"/>
    <x v="0"/>
    <n v="8.6144430814694353"/>
    <n v="8.0483535688137522"/>
    <n v="8.6144430814694353"/>
    <n v="91.266482674949216"/>
    <n v="0.23717712954032863"/>
    <x v="0"/>
    <n v="18034.161286942861"/>
    <n v="17867.576296942862"/>
    <n v="18034.161286942861"/>
    <n v="51322.363624747319"/>
    <n v="-39583.587131975903"/>
    <x v="0"/>
    <n v="20402.576296942862"/>
    <n v="20402.576296942862"/>
    <n v="20402.576296942862"/>
    <n v="51890.928634747317"/>
    <n v="12307.341502771413"/>
    <x v="0"/>
    <n v="2368.4150099999997"/>
    <n v="2535"/>
    <n v="2368.4150099999997"/>
    <n v="568.56500999999992"/>
    <n v="51890.928634747317"/>
    <x v="0"/>
    <n v="8072.0743541778147"/>
    <n v="3593.6225634366147"/>
    <n v="641.64458515698209"/>
    <n v="0"/>
    <n v="0"/>
    <n v="6611.7080469627444"/>
    <n v="0"/>
    <n v="1483.5267472087046"/>
    <n v="0"/>
    <n v="0"/>
    <n v="49355.928634747317"/>
    <n v="0"/>
    <n v="0"/>
    <n v="568.56500999999992"/>
    <n v="2535"/>
    <n v="1799.85"/>
    <x v="0"/>
    <x v="0"/>
    <n v="0"/>
    <n v="50.440784018624996"/>
    <n v="50.440784018624996"/>
    <n v="50.440784018624996"/>
    <n v="50.440784018624996"/>
    <n v="19.167497927077502"/>
    <n v="19.167497927077502"/>
    <n v="19.167497927077502"/>
    <n v="19.16749792707750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0.440784018624996"/>
    <n v="50.440784018624996"/>
    <n v="50.440784018624996"/>
    <n v="50.440784018624996"/>
    <n v="19.167497927077502"/>
    <n v="19.167497927077502"/>
    <n v="19.167497927077502"/>
    <n v="19.16749792707750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.563771328115001"/>
    <n v="5.563771328115001"/>
    <n v="5.563771328115001"/>
    <n v="5.563771328115001"/>
    <n v="2.1142331046837004"/>
    <n v="2.1142331046837004"/>
    <n v="2.1142331046837004"/>
    <n v="2.1142331046837004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7"/>
    <x v="0"/>
    <n v="1.45"/>
    <x v="0"/>
    <x v="0"/>
    <x v="0"/>
    <n v="48.882487500000003"/>
    <n v="0"/>
    <n v="0"/>
    <n v="5.3918865000000009E-3"/>
    <n v="0"/>
    <n v="0"/>
    <n v="0"/>
    <n v="128.638125"/>
    <x v="0"/>
    <n v="0"/>
    <n v="1.4189175000000002E-2"/>
    <x v="0"/>
    <n v="0"/>
    <x v="0"/>
    <x v="12"/>
    <x v="1"/>
    <x v="0"/>
    <n v="735.15"/>
    <x v="0"/>
    <x v="0"/>
    <n v="2535"/>
    <n v="0"/>
    <n v="0"/>
    <n v="2535"/>
    <x v="0"/>
    <x v="0"/>
    <n v="278.43312778280995"/>
    <n v="30.712017731194798"/>
    <x v="0"/>
    <n v="0"/>
    <n v="0"/>
    <x v="0"/>
    <n v="65.219529374999993"/>
    <n v="50.440784018624996"/>
    <n v="0"/>
    <n v="50.440784018624996"/>
    <n v="5.563771328115001"/>
    <n v="0"/>
    <n v="0"/>
    <n v="0"/>
    <n v="65.219529374999993"/>
    <n v="0"/>
    <n v="521.75623499999995"/>
    <n v="0"/>
    <n v="0"/>
    <x v="0"/>
    <n v="24.783421162500002"/>
    <n v="0"/>
    <n v="0"/>
    <n v="2.7336864555000004"/>
    <n v="0"/>
    <n v="0"/>
    <n v="0"/>
    <x v="0"/>
    <n v="65.219529374999993"/>
    <x v="0"/>
    <n v="0"/>
    <n v="7.1939117250000013"/>
    <n v="0"/>
    <n v="0"/>
    <x v="0"/>
    <x v="0"/>
    <n v="0.77339999999999998"/>
    <n v="0.83000000000000007"/>
    <n v="0.77339999999999998"/>
    <x v="0"/>
    <x v="0"/>
    <x v="0"/>
    <x v="0"/>
    <x v="0"/>
    <x v="0"/>
    <n v="0"/>
    <n v="31.273286091547494"/>
    <n v="0"/>
    <n v="0"/>
    <n v="0"/>
    <x v="0"/>
    <x v="0"/>
    <x v="0"/>
    <x v="0"/>
    <x v="0"/>
    <n v="0"/>
    <n v="8869.5056544494237"/>
    <n v="0"/>
    <n v="0"/>
    <n v="0"/>
    <n v="11404.505654449424"/>
    <n v="278.43312778280995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Electric_Lighting_Multifamily_LED Screw Based Omnidirectional Bulb_Multifamily Common Area_72W_17W"/>
    <s v="Residential_Market Rate Multifamily_Direct Install_Electric_Lighting_Multifamily_LED Screw Based Omnidirectional Bulb_Multifamily Common Area_72W_17W_2024"/>
    <x v="1"/>
    <n v="369"/>
    <x v="0"/>
    <x v="0"/>
    <x v="4"/>
    <x v="10"/>
    <x v="0"/>
    <x v="1"/>
    <x v="7"/>
    <x v="1"/>
    <x v="79"/>
    <x v="14"/>
    <x v="12"/>
    <x v="2"/>
    <x v="1"/>
    <x v="0"/>
    <x v="0"/>
    <n v="8.8167325752873555"/>
    <n v="8.237349810834921"/>
    <n v="8.8167325752873555"/>
    <n v="95.06142253404559"/>
    <n v="0.23262173887335855"/>
    <x v="0"/>
    <n v="18513.266760466526"/>
    <n v="18346.681770466526"/>
    <n v="18513.266760466526"/>
    <n v="53480.033643683848"/>
    <n v="-41475.719651195643"/>
    <x v="0"/>
    <n v="20881.681770466526"/>
    <n v="20881.681770466526"/>
    <n v="20881.681770466526"/>
    <n v="54048.598653683846"/>
    <n v="12572.879002488202"/>
    <x v="0"/>
    <n v="2368.4150099999997"/>
    <n v="2535"/>
    <n v="2368.4150099999997"/>
    <n v="568.56500999999992"/>
    <n v="54048.598653683846"/>
    <x v="0"/>
    <n v="8246.2336915987944"/>
    <n v="3671.1568993617147"/>
    <n v="655.48841152769205"/>
    <n v="0"/>
    <n v="0"/>
    <n v="6901.9368532229364"/>
    <n v="0"/>
    <n v="1406.8659147553883"/>
    <n v="0"/>
    <n v="0"/>
    <n v="51513.598653683846"/>
    <n v="0"/>
    <n v="0"/>
    <n v="568.56500999999992"/>
    <n v="2535"/>
    <n v="1799.85"/>
    <x v="0"/>
    <x v="0"/>
    <n v="0"/>
    <n v="0"/>
    <n v="50.440784018624996"/>
    <n v="50.440784018624996"/>
    <n v="50.440784018624996"/>
    <n v="50.440784018624996"/>
    <n v="19.167497927077502"/>
    <n v="19.167497927077502"/>
    <n v="19.167497927077502"/>
    <n v="19.1674979270775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0.440784018624996"/>
    <n v="50.440784018624996"/>
    <n v="50.440784018624996"/>
    <n v="50.440784018624996"/>
    <n v="19.167497927077502"/>
    <n v="19.167497927077502"/>
    <n v="19.167497927077502"/>
    <n v="19.1674979270775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.563771328115001"/>
    <n v="5.563771328115001"/>
    <n v="5.563771328115001"/>
    <n v="5.563771328115001"/>
    <n v="2.1142331046837004"/>
    <n v="2.1142331046837004"/>
    <n v="2.1142331046837004"/>
    <n v="2.114233104683700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7"/>
    <x v="0"/>
    <n v="1.45"/>
    <x v="0"/>
    <x v="0"/>
    <x v="0"/>
    <n v="48.882487500000003"/>
    <n v="0"/>
    <n v="0"/>
    <n v="5.3918865000000009E-3"/>
    <n v="0"/>
    <n v="0"/>
    <n v="0"/>
    <n v="128.638125"/>
    <x v="0"/>
    <n v="0"/>
    <n v="1.4189175000000002E-2"/>
    <x v="0"/>
    <n v="0"/>
    <x v="0"/>
    <x v="12"/>
    <x v="1"/>
    <x v="0"/>
    <n v="735.15"/>
    <x v="0"/>
    <x v="0"/>
    <n v="2535"/>
    <n v="0"/>
    <n v="0"/>
    <n v="2535"/>
    <x v="0"/>
    <x v="0"/>
    <n v="278.43312778280995"/>
    <n v="30.712017731194798"/>
    <x v="0"/>
    <n v="0"/>
    <n v="0"/>
    <x v="0"/>
    <n v="65.219529374999993"/>
    <n v="50.440784018624996"/>
    <n v="0"/>
    <n v="50.440784018624996"/>
    <n v="5.563771328115001"/>
    <n v="0"/>
    <n v="0"/>
    <n v="0"/>
    <n v="65.219529374999993"/>
    <n v="0"/>
    <n v="521.75623499999995"/>
    <n v="0"/>
    <n v="0"/>
    <x v="0"/>
    <n v="24.783421162500002"/>
    <n v="0"/>
    <n v="0"/>
    <n v="2.7336864555000004"/>
    <n v="0"/>
    <n v="0"/>
    <n v="0"/>
    <x v="0"/>
    <n v="65.219529374999993"/>
    <x v="0"/>
    <n v="0"/>
    <n v="7.1939117250000013"/>
    <n v="0"/>
    <n v="0"/>
    <x v="0"/>
    <x v="0"/>
    <n v="0.77339999999999998"/>
    <n v="0.83000000000000007"/>
    <n v="0.77339999999999998"/>
    <x v="0"/>
    <x v="0"/>
    <x v="0"/>
    <x v="0"/>
    <x v="0"/>
    <x v="0"/>
    <n v="0"/>
    <n v="0"/>
    <n v="31.273286091547494"/>
    <n v="0"/>
    <n v="0"/>
    <x v="0"/>
    <x v="0"/>
    <x v="0"/>
    <x v="0"/>
    <x v="0"/>
    <n v="0"/>
    <n v="0"/>
    <n v="9038.9132124494063"/>
    <n v="0"/>
    <n v="0"/>
    <n v="11573.913212449406"/>
    <n v="259.26562985573247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Electric_Lighting_Multifamily_LED Screw Based Omnidirectional Bulb_Multifamily Common Area_72W_17W"/>
    <s v="Residential_Market Rate Multifamily_Direct Install_Electric_Lighting_Multifamily_LED Screw Based Omnidirectional Bulb_Multifamily Common Area_72W_17W_2025"/>
    <x v="1"/>
    <n v="369"/>
    <x v="0"/>
    <x v="0"/>
    <x v="4"/>
    <x v="10"/>
    <x v="0"/>
    <x v="1"/>
    <x v="7"/>
    <x v="1"/>
    <x v="79"/>
    <x v="14"/>
    <x v="12"/>
    <x v="3"/>
    <x v="1"/>
    <x v="0"/>
    <x v="0"/>
    <n v="9.0194267875078413"/>
    <n v="8.4267241755935505"/>
    <n v="9.0194267875078413"/>
    <n v="98.843120732990457"/>
    <n v="0.22835919060013371"/>
    <x v="0"/>
    <n v="18993.330775129649"/>
    <n v="18826.745785129649"/>
    <n v="18993.330775129649"/>
    <n v="55630.174917983917"/>
    <n v="-43365.241165282088"/>
    <x v="0"/>
    <n v="21361.745785129649"/>
    <n v="21361.745785129649"/>
    <n v="21361.745785129649"/>
    <n v="56198.739927983916"/>
    <n v="12833.498762701824"/>
    <x v="0"/>
    <n v="2368.4150099999997"/>
    <n v="2535"/>
    <n v="2368.4150099999997"/>
    <n v="568.56500999999992"/>
    <n v="56198.739927983916"/>
    <x v="0"/>
    <n v="8417.1676079233421"/>
    <n v="3747.2553037628777"/>
    <n v="669.07585101560471"/>
    <n v="0"/>
    <n v="0"/>
    <n v="7192.1656594831247"/>
    <n v="0"/>
    <n v="1336.0813629447002"/>
    <n v="0"/>
    <n v="0"/>
    <n v="53663.739927983916"/>
    <n v="0"/>
    <n v="0"/>
    <n v="568.56500999999992"/>
    <n v="2535"/>
    <n v="1799.85"/>
    <x v="0"/>
    <x v="0"/>
    <n v="0"/>
    <n v="0"/>
    <n v="0"/>
    <n v="50.440784018624996"/>
    <n v="50.440784018624996"/>
    <n v="50.440784018624996"/>
    <n v="50.440784018624996"/>
    <n v="19.167497927077502"/>
    <n v="19.167497927077502"/>
    <n v="19.167497927077502"/>
    <n v="19.1674979270775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0.440784018624996"/>
    <n v="50.440784018624996"/>
    <n v="50.440784018624996"/>
    <n v="50.440784018624996"/>
    <n v="19.167497927077502"/>
    <n v="19.167497927077502"/>
    <n v="19.167497927077502"/>
    <n v="19.1674979270775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.563771328115001"/>
    <n v="5.563771328115001"/>
    <n v="5.563771328115001"/>
    <n v="5.563771328115001"/>
    <n v="2.1142331046837004"/>
    <n v="2.1142331046837004"/>
    <n v="2.1142331046837004"/>
    <n v="2.11423310468370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7"/>
    <x v="0"/>
    <n v="1.45"/>
    <x v="0"/>
    <x v="0"/>
    <x v="0"/>
    <n v="48.882487500000003"/>
    <n v="0"/>
    <n v="0"/>
    <n v="5.3918865000000009E-3"/>
    <n v="0"/>
    <n v="0"/>
    <n v="0"/>
    <n v="128.638125"/>
    <x v="0"/>
    <n v="0"/>
    <n v="1.4189175000000002E-2"/>
    <x v="0"/>
    <n v="0"/>
    <x v="0"/>
    <x v="12"/>
    <x v="1"/>
    <x v="0"/>
    <n v="735.15"/>
    <x v="0"/>
    <x v="0"/>
    <n v="2535"/>
    <n v="0"/>
    <n v="0"/>
    <n v="2535"/>
    <x v="0"/>
    <x v="0"/>
    <n v="278.43312778280995"/>
    <n v="30.712017731194798"/>
    <x v="0"/>
    <n v="0"/>
    <n v="0"/>
    <x v="0"/>
    <n v="65.219529374999993"/>
    <n v="50.440784018624996"/>
    <n v="0"/>
    <n v="50.440784018624996"/>
    <n v="5.563771328115001"/>
    <n v="0"/>
    <n v="0"/>
    <n v="0"/>
    <n v="65.219529374999993"/>
    <n v="0"/>
    <n v="521.75623499999995"/>
    <n v="0"/>
    <n v="0"/>
    <x v="0"/>
    <n v="24.783421162500002"/>
    <n v="0"/>
    <n v="0"/>
    <n v="2.7336864555000004"/>
    <n v="0"/>
    <n v="0"/>
    <n v="0"/>
    <x v="0"/>
    <n v="65.219529374999993"/>
    <x v="0"/>
    <n v="0"/>
    <n v="7.1939117250000013"/>
    <n v="0"/>
    <n v="0"/>
    <x v="0"/>
    <x v="0"/>
    <n v="0.77339999999999998"/>
    <n v="0.83000000000000007"/>
    <n v="0.77339999999999998"/>
    <x v="0"/>
    <x v="0"/>
    <x v="0"/>
    <x v="0"/>
    <x v="0"/>
    <x v="0"/>
    <n v="0"/>
    <n v="0"/>
    <n v="0"/>
    <n v="31.273286091547494"/>
    <n v="0"/>
    <x v="0"/>
    <x v="0"/>
    <x v="0"/>
    <x v="0"/>
    <x v="0"/>
    <n v="0"/>
    <n v="0"/>
    <n v="0"/>
    <n v="9211.5564548071907"/>
    <n v="0"/>
    <n v="11746.556454807191"/>
    <n v="240.09813192865499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Electric_Lighting_Multifamily_LED Screw Based Omnidirectional Bulb_Multifamily Common Area_53W_13W"/>
    <s v="Residential_Market Rate Multifamily_Direct Install_Electric_Lighting_Multifamily_LED Screw Based Omnidirectional Bulb_Multifamily Common Area_53W_13W_2022"/>
    <x v="1"/>
    <n v="370"/>
    <x v="0"/>
    <x v="0"/>
    <x v="4"/>
    <x v="10"/>
    <x v="0"/>
    <x v="1"/>
    <x v="7"/>
    <x v="1"/>
    <x v="79"/>
    <x v="15"/>
    <x v="18"/>
    <x v="0"/>
    <x v="1"/>
    <x v="0"/>
    <x v="0"/>
    <n v="6.0569164393975745"/>
    <n v="5.6588922324990021"/>
    <n v="6.0569164393975745"/>
    <n v="64.815171727111306"/>
    <n v="0.23379286169715174"/>
    <x v="0"/>
    <n v="2385.9261474119962"/>
    <n v="2352.7405774119961"/>
    <n v="2385.9261474119962"/>
    <n v="7227.9890510233763"/>
    <n v="-5624.9208212507447"/>
    <x v="0"/>
    <n v="2857.7405774119961"/>
    <n v="2857.7405774119961"/>
    <n v="2857.7405774119961"/>
    <n v="7341.2534810233765"/>
    <n v="1716.332659772632"/>
    <x v="0"/>
    <n v="471.81443000000002"/>
    <n v="505"/>
    <n v="471.81443000000002"/>
    <n v="113.26442999999999"/>
    <n v="7341.2534810233765"/>
    <x v="0"/>
    <n v="1145.7154467914038"/>
    <n v="479.54494576605651"/>
    <n v="91.072267215171735"/>
    <n v="0"/>
    <n v="0"/>
    <n v="915.86071839477597"/>
    <n v="0"/>
    <n v="225.54719924458809"/>
    <n v="0"/>
    <n v="0"/>
    <n v="6836.2534810233765"/>
    <n v="0"/>
    <n v="0"/>
    <n v="113.26442999999999"/>
    <n v="505"/>
    <n v="358.55"/>
    <x v="0"/>
    <x v="0"/>
    <n v="7.3078991369999997"/>
    <n v="7.3078991369999997"/>
    <n v="7.3078991369999997"/>
    <n v="7.3078991369999997"/>
    <n v="2.7770016720600004"/>
    <n v="2.7770016720600004"/>
    <n v="2.7770016720600004"/>
    <n v="2.7770016720600004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.3078991369999997"/>
    <n v="7.3078991369999997"/>
    <n v="7.3078991369999997"/>
    <n v="7.3078991369999997"/>
    <n v="2.7770016720600004"/>
    <n v="2.7770016720600004"/>
    <n v="2.7770016720600004"/>
    <n v="2.7770016720600004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80608341995999999"/>
    <n v="0.80608341995999999"/>
    <n v="0.80608341995999999"/>
    <n v="0.80608341995999999"/>
    <n v="0.30631169958479998"/>
    <n v="0.30631169958479998"/>
    <n v="0.30631169958479998"/>
    <n v="0.3063116995847999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1"/>
    <x v="0"/>
    <n v="1.45"/>
    <x v="0"/>
    <x v="0"/>
    <x v="0"/>
    <n v="35.550900000000006"/>
    <n v="0"/>
    <n v="0"/>
    <n v="3.9213720000000002E-3"/>
    <n v="0"/>
    <n v="0"/>
    <n v="0"/>
    <n v="93.555000000000007"/>
    <x v="0"/>
    <n v="0"/>
    <n v="1.0319400000000001E-2"/>
    <x v="0"/>
    <n v="0"/>
    <x v="0"/>
    <x v="12"/>
    <x v="1"/>
    <x v="0"/>
    <n v="146.44999999999999"/>
    <x v="0"/>
    <x v="0"/>
    <n v="505"/>
    <n v="0"/>
    <n v="0"/>
    <n v="505"/>
    <x v="0"/>
    <x v="0"/>
    <n v="40.339603236240009"/>
    <n v="4.4495804781791994"/>
    <x v="0"/>
    <n v="0"/>
    <n v="0"/>
    <x v="0"/>
    <n v="9.4490549999999995"/>
    <n v="7.3078991369999997"/>
    <n v="0"/>
    <n v="7.3078991369999997"/>
    <n v="0.80608341995999999"/>
    <n v="0"/>
    <n v="0"/>
    <n v="0"/>
    <n v="9.4490549999999995"/>
    <n v="0"/>
    <n v="75.592439999999996"/>
    <n v="0"/>
    <n v="0"/>
    <x v="0"/>
    <n v="3.5906409000000008"/>
    <n v="0"/>
    <n v="0"/>
    <n v="0.396058572"/>
    <n v="0"/>
    <n v="0"/>
    <n v="0"/>
    <x v="0"/>
    <n v="9.4490549999999995"/>
    <x v="0"/>
    <n v="0"/>
    <n v="1.0422594000000001"/>
    <n v="0"/>
    <n v="0"/>
    <x v="0"/>
    <x v="0"/>
    <n v="0.77339999999999998"/>
    <n v="0.83000000000000007"/>
    <n v="0.77339999999999998"/>
    <x v="0"/>
    <x v="0"/>
    <x v="0"/>
    <x v="0"/>
    <x v="0"/>
    <x v="0"/>
    <n v="4.5308974649399989"/>
    <n v="0"/>
    <n v="0"/>
    <n v="0"/>
    <n v="2.7770016720600004"/>
    <x v="0"/>
    <x v="0"/>
    <x v="0"/>
    <x v="0"/>
    <x v="0"/>
    <n v="1260.9368289615159"/>
    <n v="0"/>
    <n v="0"/>
    <n v="0"/>
    <n v="833.58989834319084"/>
    <n v="2599.5267273047066"/>
    <n v="40.339603236240009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Electric_Lighting_Multifamily_LED Screw Based Omnidirectional Bulb_Multifamily Common Area_53W_13W"/>
    <s v="Residential_Market Rate Multifamily_Direct Install_Electric_Lighting_Multifamily_LED Screw Based Omnidirectional Bulb_Multifamily Common Area_53W_13W_2023"/>
    <x v="1"/>
    <n v="370"/>
    <x v="0"/>
    <x v="0"/>
    <x v="4"/>
    <x v="10"/>
    <x v="0"/>
    <x v="1"/>
    <x v="7"/>
    <x v="1"/>
    <x v="79"/>
    <x v="15"/>
    <x v="18"/>
    <x v="1"/>
    <x v="1"/>
    <x v="0"/>
    <x v="0"/>
    <n v="6.2650495137959519"/>
    <n v="5.8533480500463648"/>
    <n v="6.2650495137959519"/>
    <n v="67.591603685338953"/>
    <n v="0.23291028851730061"/>
    <x v="0"/>
    <n v="2484.1263352734145"/>
    <n v="2450.9407652734144"/>
    <n v="2484.1263352734145"/>
    <n v="7542.4600342058147"/>
    <n v="-5872.6274704386815"/>
    <x v="0"/>
    <n v="2955.9407652734144"/>
    <n v="2955.9407652734144"/>
    <n v="2955.9407652734144"/>
    <n v="7655.7244642058149"/>
    <n v="1783.096993767133"/>
    <x v="0"/>
    <n v="471.81443000000002"/>
    <n v="505"/>
    <n v="471.81443000000002"/>
    <n v="113.26442999999999"/>
    <n v="7655.7244642058149"/>
    <x v="0"/>
    <n v="1169.488269351923"/>
    <n v="520.64676909750483"/>
    <n v="92.961955317705119"/>
    <n v="0"/>
    <n v="0"/>
    <n v="957.90928849666466"/>
    <n v="0"/>
    <n v="214.93448300961683"/>
    <n v="0"/>
    <n v="0"/>
    <n v="7150.7244642058149"/>
    <n v="0"/>
    <n v="0"/>
    <n v="113.26442999999999"/>
    <n v="505"/>
    <n v="358.55"/>
    <x v="0"/>
    <x v="0"/>
    <n v="0"/>
    <n v="7.3078991369999997"/>
    <n v="7.3078991369999997"/>
    <n v="7.3078991369999997"/>
    <n v="7.3078991369999997"/>
    <n v="2.7770016720600004"/>
    <n v="2.7770016720600004"/>
    <n v="2.7770016720600004"/>
    <n v="2.7770016720600004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.3078991369999997"/>
    <n v="7.3078991369999997"/>
    <n v="7.3078991369999997"/>
    <n v="7.3078991369999997"/>
    <n v="2.7770016720600004"/>
    <n v="2.7770016720600004"/>
    <n v="2.7770016720600004"/>
    <n v="2.7770016720600004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80608341995999999"/>
    <n v="0.80608341995999999"/>
    <n v="0.80608341995999999"/>
    <n v="0.80608341995999999"/>
    <n v="0.30631169958479998"/>
    <n v="0.30631169958479998"/>
    <n v="0.30631169958479998"/>
    <n v="0.3063116995847999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1"/>
    <x v="0"/>
    <n v="1.45"/>
    <x v="0"/>
    <x v="0"/>
    <x v="0"/>
    <n v="35.550900000000006"/>
    <n v="0"/>
    <n v="0"/>
    <n v="3.9213720000000002E-3"/>
    <n v="0"/>
    <n v="0"/>
    <n v="0"/>
    <n v="93.555000000000007"/>
    <x v="0"/>
    <n v="0"/>
    <n v="1.0319400000000001E-2"/>
    <x v="0"/>
    <n v="0"/>
    <x v="0"/>
    <x v="12"/>
    <x v="1"/>
    <x v="0"/>
    <n v="146.44999999999999"/>
    <x v="0"/>
    <x v="0"/>
    <n v="505"/>
    <n v="0"/>
    <n v="0"/>
    <n v="505"/>
    <x v="0"/>
    <x v="0"/>
    <n v="40.339603236240009"/>
    <n v="4.4495804781791994"/>
    <x v="0"/>
    <n v="0"/>
    <n v="0"/>
    <x v="0"/>
    <n v="9.4490549999999995"/>
    <n v="7.3078991369999997"/>
    <n v="0"/>
    <n v="7.3078991369999997"/>
    <n v="0.80608341995999999"/>
    <n v="0"/>
    <n v="0"/>
    <n v="0"/>
    <n v="9.4490549999999995"/>
    <n v="0"/>
    <n v="75.592439999999996"/>
    <n v="0"/>
    <n v="0"/>
    <x v="0"/>
    <n v="3.5906409000000008"/>
    <n v="0"/>
    <n v="0"/>
    <n v="0.396058572"/>
    <n v="0"/>
    <n v="0"/>
    <n v="0"/>
    <x v="0"/>
    <n v="9.4490549999999995"/>
    <x v="0"/>
    <n v="0"/>
    <n v="1.0422594000000001"/>
    <n v="0"/>
    <n v="0"/>
    <x v="0"/>
    <x v="0"/>
    <n v="0.77339999999999998"/>
    <n v="0.83000000000000007"/>
    <n v="0.77339999999999998"/>
    <x v="0"/>
    <x v="0"/>
    <x v="0"/>
    <x v="0"/>
    <x v="0"/>
    <x v="0"/>
    <n v="0"/>
    <n v="4.5308974649399989"/>
    <n v="0"/>
    <n v="0"/>
    <n v="0"/>
    <x v="0"/>
    <x v="0"/>
    <x v="0"/>
    <x v="0"/>
    <x v="0"/>
    <n v="0"/>
    <n v="1285.0207223946807"/>
    <n v="0"/>
    <n v="0"/>
    <n v="0"/>
    <n v="1790.0207223946807"/>
    <n v="40.339603236240009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Electric_Lighting_Multifamily_LED Screw Based Omnidirectional Bulb_Multifamily Common Area_53W_13W"/>
    <s v="Residential_Market Rate Multifamily_Direct Install_Electric_Lighting_Multifamily_LED Screw Based Omnidirectional Bulb_Multifamily Common Area_53W_13W_2024"/>
    <x v="1"/>
    <n v="370"/>
    <x v="0"/>
    <x v="0"/>
    <x v="4"/>
    <x v="10"/>
    <x v="0"/>
    <x v="1"/>
    <x v="7"/>
    <x v="1"/>
    <x v="79"/>
    <x v="15"/>
    <x v="18"/>
    <x v="2"/>
    <x v="1"/>
    <x v="0"/>
    <x v="0"/>
    <n v="6.4121691456635288"/>
    <n v="5.990799862425396"/>
    <n v="6.4121691456635288"/>
    <n v="70.351559946499961"/>
    <n v="0.22860102683733188"/>
    <x v="0"/>
    <n v="2553.5395005248251"/>
    <n v="2520.353930524825"/>
    <n v="2553.5395005248251"/>
    <n v="7855.0649069511483"/>
    <n v="-6146.7610683460798"/>
    <x v="0"/>
    <n v="3025.353930524825"/>
    <n v="3025.353930524825"/>
    <n v="3025.353930524825"/>
    <n v="7968.3293369511484"/>
    <n v="1821.5682686050684"/>
    <x v="0"/>
    <n v="471.81443000000002"/>
    <n v="505"/>
    <n v="471.81443000000002"/>
    <n v="113.26442999999999"/>
    <n v="7968.3293369511484"/>
    <x v="0"/>
    <n v="1194.7206065647886"/>
    <n v="531.88000263300421"/>
    <n v="94.96765940727542"/>
    <n v="0"/>
    <n v="0"/>
    <n v="999.95785859855323"/>
    <n v="0"/>
    <n v="203.82780332120382"/>
    <n v="0"/>
    <n v="0"/>
    <n v="7463.3293369511484"/>
    <n v="0"/>
    <n v="0"/>
    <n v="113.26442999999999"/>
    <n v="505"/>
    <n v="358.55"/>
    <x v="0"/>
    <x v="0"/>
    <n v="0"/>
    <n v="0"/>
    <n v="7.3078991369999997"/>
    <n v="7.3078991369999997"/>
    <n v="7.3078991369999997"/>
    <n v="7.3078991369999997"/>
    <n v="2.7770016720600004"/>
    <n v="2.7770016720600004"/>
    <n v="2.7770016720600004"/>
    <n v="2.777001672060000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.3078991369999997"/>
    <n v="7.3078991369999997"/>
    <n v="7.3078991369999997"/>
    <n v="7.3078991369999997"/>
    <n v="2.7770016720600004"/>
    <n v="2.7770016720600004"/>
    <n v="2.7770016720600004"/>
    <n v="2.777001672060000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80608341995999999"/>
    <n v="0.80608341995999999"/>
    <n v="0.80608341995999999"/>
    <n v="0.80608341995999999"/>
    <n v="0.30631169958479998"/>
    <n v="0.30631169958479998"/>
    <n v="0.30631169958479998"/>
    <n v="0.3063116995847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1"/>
    <x v="0"/>
    <n v="1.45"/>
    <x v="0"/>
    <x v="0"/>
    <x v="0"/>
    <n v="35.550900000000006"/>
    <n v="0"/>
    <n v="0"/>
    <n v="3.9213720000000002E-3"/>
    <n v="0"/>
    <n v="0"/>
    <n v="0"/>
    <n v="93.555000000000007"/>
    <x v="0"/>
    <n v="0"/>
    <n v="1.0319400000000001E-2"/>
    <x v="0"/>
    <n v="0"/>
    <x v="0"/>
    <x v="12"/>
    <x v="1"/>
    <x v="0"/>
    <n v="146.44999999999999"/>
    <x v="0"/>
    <x v="0"/>
    <n v="505"/>
    <n v="0"/>
    <n v="0"/>
    <n v="505"/>
    <x v="0"/>
    <x v="0"/>
    <n v="40.339603236240009"/>
    <n v="4.4495804781791994"/>
    <x v="0"/>
    <n v="0"/>
    <n v="0"/>
    <x v="0"/>
    <n v="9.4490549999999995"/>
    <n v="7.3078991369999997"/>
    <n v="0"/>
    <n v="7.3078991369999997"/>
    <n v="0.80608341995999999"/>
    <n v="0"/>
    <n v="0"/>
    <n v="0"/>
    <n v="9.4490549999999995"/>
    <n v="0"/>
    <n v="75.592439999999996"/>
    <n v="0"/>
    <n v="0"/>
    <x v="0"/>
    <n v="3.5906409000000008"/>
    <n v="0"/>
    <n v="0"/>
    <n v="0.396058572"/>
    <n v="0"/>
    <n v="0"/>
    <n v="0"/>
    <x v="0"/>
    <n v="9.4490549999999995"/>
    <x v="0"/>
    <n v="0"/>
    <n v="1.0422594000000001"/>
    <n v="0"/>
    <n v="0"/>
    <x v="0"/>
    <x v="0"/>
    <n v="0.77339999999999998"/>
    <n v="0.83000000000000007"/>
    <n v="0.77339999999999998"/>
    <x v="0"/>
    <x v="0"/>
    <x v="0"/>
    <x v="0"/>
    <x v="0"/>
    <x v="0"/>
    <n v="0"/>
    <n v="0"/>
    <n v="4.5308974649399989"/>
    <n v="0"/>
    <n v="0"/>
    <x v="0"/>
    <x v="0"/>
    <x v="0"/>
    <x v="0"/>
    <x v="0"/>
    <n v="0"/>
    <n v="0"/>
    <n v="1309.5646181924189"/>
    <n v="0"/>
    <n v="0"/>
    <n v="1814.5646181924189"/>
    <n v="37.562601564180007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Electric_Lighting_Multifamily_LED Screw Based Omnidirectional Bulb_Multifamily Common Area_53W_13W"/>
    <s v="Residential_Market Rate Multifamily_Direct Install_Electric_Lighting_Multifamily_LED Screw Based Omnidirectional Bulb_Multifamily Common Area_53W_13W_2025"/>
    <x v="1"/>
    <n v="370"/>
    <x v="0"/>
    <x v="0"/>
    <x v="4"/>
    <x v="10"/>
    <x v="0"/>
    <x v="1"/>
    <x v="7"/>
    <x v="1"/>
    <x v="79"/>
    <x v="15"/>
    <x v="18"/>
    <x v="3"/>
    <x v="1"/>
    <x v="0"/>
    <x v="0"/>
    <n v="6.5595831181875193"/>
    <n v="6.1285266731589454"/>
    <n v="6.5595831181875193"/>
    <n v="73.101885909368946"/>
    <n v="0.22456065397881148"/>
    <x v="0"/>
    <n v="2623.0915399452674"/>
    <n v="2589.9059699452673"/>
    <n v="2623.0915399452674"/>
    <n v="8166.5790094497052"/>
    <n v="-6420.5163818447072"/>
    <x v="0"/>
    <n v="3094.9059699452673"/>
    <n v="3094.9059699452673"/>
    <n v="3094.9059699452673"/>
    <n v="8279.8434394497053"/>
    <n v="1859.3270576049977"/>
    <x v="0"/>
    <n v="471.81443000000002"/>
    <n v="505"/>
    <n v="471.81443000000002"/>
    <n v="113.26442999999999"/>
    <n v="8279.8434394497053"/>
    <x v="0"/>
    <n v="1219.485642317027"/>
    <n v="542.90519731762663"/>
    <n v="96.936217970344003"/>
    <n v="0"/>
    <n v="0"/>
    <n v="1042.0064287004418"/>
    <n v="0"/>
    <n v="193.57248363982751"/>
    <n v="0"/>
    <n v="0"/>
    <n v="7774.8434394497062"/>
    <n v="0"/>
    <n v="0"/>
    <n v="113.26442999999999"/>
    <n v="505"/>
    <n v="358.55"/>
    <x v="0"/>
    <x v="0"/>
    <n v="0"/>
    <n v="0"/>
    <n v="0"/>
    <n v="7.3078991369999997"/>
    <n v="7.3078991369999997"/>
    <n v="7.3078991369999997"/>
    <n v="7.3078991369999997"/>
    <n v="2.7770016720600004"/>
    <n v="2.7770016720600004"/>
    <n v="2.7770016720600004"/>
    <n v="2.77700167206000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.3078991369999997"/>
    <n v="7.3078991369999997"/>
    <n v="7.3078991369999997"/>
    <n v="7.3078991369999997"/>
    <n v="2.7770016720600004"/>
    <n v="2.7770016720600004"/>
    <n v="2.7770016720600004"/>
    <n v="2.77700167206000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80608341995999999"/>
    <n v="0.80608341995999999"/>
    <n v="0.80608341995999999"/>
    <n v="0.80608341995999999"/>
    <n v="0.30631169958479998"/>
    <n v="0.30631169958479998"/>
    <n v="0.30631169958479998"/>
    <n v="0.3063116995847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1"/>
    <x v="0"/>
    <n v="1.45"/>
    <x v="0"/>
    <x v="0"/>
    <x v="0"/>
    <n v="35.550900000000006"/>
    <n v="0"/>
    <n v="0"/>
    <n v="3.9213720000000002E-3"/>
    <n v="0"/>
    <n v="0"/>
    <n v="0"/>
    <n v="93.555000000000007"/>
    <x v="0"/>
    <n v="0"/>
    <n v="1.0319400000000001E-2"/>
    <x v="0"/>
    <n v="0"/>
    <x v="0"/>
    <x v="12"/>
    <x v="1"/>
    <x v="0"/>
    <n v="146.44999999999999"/>
    <x v="0"/>
    <x v="0"/>
    <n v="505"/>
    <n v="0"/>
    <n v="0"/>
    <n v="505"/>
    <x v="0"/>
    <x v="0"/>
    <n v="40.339603236240009"/>
    <n v="4.4495804781791994"/>
    <x v="0"/>
    <n v="0"/>
    <n v="0"/>
    <x v="0"/>
    <n v="9.4490549999999995"/>
    <n v="7.3078991369999997"/>
    <n v="0"/>
    <n v="7.3078991369999997"/>
    <n v="0.80608341995999999"/>
    <n v="0"/>
    <n v="0"/>
    <n v="0"/>
    <n v="9.4490549999999995"/>
    <n v="0"/>
    <n v="75.592439999999996"/>
    <n v="0"/>
    <n v="0"/>
    <x v="0"/>
    <n v="3.5906409000000008"/>
    <n v="0"/>
    <n v="0"/>
    <n v="0.396058572"/>
    <n v="0"/>
    <n v="0"/>
    <n v="0"/>
    <x v="0"/>
    <n v="9.4490549999999995"/>
    <x v="0"/>
    <n v="0"/>
    <n v="1.0422594000000001"/>
    <n v="0"/>
    <n v="0"/>
    <x v="0"/>
    <x v="0"/>
    <n v="0.77339999999999998"/>
    <n v="0.83000000000000007"/>
    <n v="0.77339999999999998"/>
    <x v="0"/>
    <x v="0"/>
    <x v="0"/>
    <x v="0"/>
    <x v="0"/>
    <x v="0"/>
    <n v="0"/>
    <n v="0"/>
    <n v="0"/>
    <n v="4.5308974649399989"/>
    <n v="0"/>
    <x v="0"/>
    <x v="0"/>
    <x v="0"/>
    <x v="0"/>
    <x v="0"/>
    <n v="0"/>
    <n v="0"/>
    <n v="0"/>
    <n v="1334.5773023998941"/>
    <n v="0"/>
    <n v="1839.5773023998941"/>
    <n v="34.785599892120004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Electric_Lighting_Multifamily_LED Screw Based Omnidirectional Bulb_Multifamily Common Area_43W_10W"/>
    <s v="Residential_Market Rate Multifamily_Direct Install_Electric_Lighting_Multifamily_LED Screw Based Omnidirectional Bulb_Multifamily Common Area_43W_10W_2022"/>
    <x v="1"/>
    <n v="371"/>
    <x v="0"/>
    <x v="0"/>
    <x v="4"/>
    <x v="10"/>
    <x v="0"/>
    <x v="1"/>
    <x v="7"/>
    <x v="1"/>
    <x v="79"/>
    <x v="1"/>
    <x v="9"/>
    <x v="0"/>
    <x v="1"/>
    <x v="0"/>
    <x v="0"/>
    <n v="4.9969560625029983"/>
    <n v="4.6685860918116759"/>
    <n v="4.9969560625029983"/>
    <n v="54.252770457983026"/>
    <n v="0.23043049396431783"/>
    <x v="0"/>
    <n v="1269.6620312159698"/>
    <n v="1247.3192712159698"/>
    <n v="1269.6620312159698"/>
    <n v="4060.9092974793211"/>
    <n v="-3183.8372086353147"/>
    <x v="0"/>
    <n v="1587.3192712159698"/>
    <n v="1587.3192712159698"/>
    <n v="1587.3192712159698"/>
    <n v="4137.1665374793211"/>
    <n v="953.32932884400645"/>
    <x v="0"/>
    <n v="317.65724"/>
    <n v="340"/>
    <n v="317.65724"/>
    <n v="76.257239999999996"/>
    <n v="4137.1665374793211"/>
    <x v="0"/>
    <n v="636.38254024750245"/>
    <n v="266.36110353936408"/>
    <n v="50.585685057139948"/>
    <n v="0"/>
    <n v="0"/>
    <n v="508.71075546482098"/>
    <n v="0"/>
    <n v="125.27918690714249"/>
    <n v="0"/>
    <n v="0"/>
    <n v="3797.1665374793206"/>
    <n v="0"/>
    <n v="0"/>
    <n v="76.257239999999996"/>
    <n v="340"/>
    <n v="241.4"/>
    <x v="0"/>
    <x v="0"/>
    <n v="4.0591400156999997"/>
    <n v="4.0591400156999997"/>
    <n v="4.0591400156999997"/>
    <n v="4.0591400156999997"/>
    <n v="1.5424732059659998"/>
    <n v="1.5424732059659998"/>
    <n v="1.5424732059659998"/>
    <n v="1.542473205965999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.0591400156999997"/>
    <n v="4.0591400156999997"/>
    <n v="4.0591400156999997"/>
    <n v="4.0591400156999997"/>
    <n v="1.5424732059659998"/>
    <n v="1.5424732059659998"/>
    <n v="1.5424732059659998"/>
    <n v="1.542473205965999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44773544415600003"/>
    <n v="0.44773544415600003"/>
    <n v="0.44773544415600003"/>
    <n v="0.44773544415600003"/>
    <n v="0.17013946877928002"/>
    <n v="0.17013946877928002"/>
    <n v="0.17013946877928002"/>
    <n v="0.1701394687792800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"/>
    <x v="0"/>
    <n v="1.45"/>
    <x v="0"/>
    <x v="0"/>
    <x v="0"/>
    <n v="29.329492499999997"/>
    <n v="0"/>
    <n v="0"/>
    <n v="3.2351319000000003E-3"/>
    <n v="0"/>
    <n v="0"/>
    <n v="0"/>
    <n v="77.182874999999996"/>
    <x v="0"/>
    <n v="0"/>
    <n v="8.5135050000000011E-3"/>
    <x v="0"/>
    <n v="0"/>
    <x v="0"/>
    <x v="12"/>
    <x v="1"/>
    <x v="0"/>
    <n v="98.6"/>
    <x v="0"/>
    <x v="0"/>
    <n v="340"/>
    <n v="0"/>
    <n v="0"/>
    <n v="340"/>
    <x v="0"/>
    <x v="0"/>
    <n v="22.406452886664002"/>
    <n v="2.4714996517411203"/>
    <x v="0"/>
    <n v="0"/>
    <n v="0"/>
    <x v="0"/>
    <n v="5.2484354999999994"/>
    <n v="4.0591400156999997"/>
    <n v="0"/>
    <n v="4.0591400156999997"/>
    <n v="0.44773544415600003"/>
    <n v="0"/>
    <n v="0"/>
    <n v="0"/>
    <n v="5.2484354999999994"/>
    <n v="0"/>
    <n v="41.987483999999995"/>
    <n v="0"/>
    <n v="0"/>
    <x v="0"/>
    <n v="1.9944054899999999"/>
    <n v="0"/>
    <n v="0"/>
    <n v="0.21998896920000002"/>
    <n v="0"/>
    <n v="0"/>
    <n v="0"/>
    <x v="0"/>
    <n v="5.2484354999999994"/>
    <x v="0"/>
    <n v="0"/>
    <n v="0.57891834000000009"/>
    <n v="0"/>
    <n v="0"/>
    <x v="0"/>
    <x v="0"/>
    <n v="0.77339999999999998"/>
    <n v="0.83000000000000007"/>
    <n v="0.77339999999999998"/>
    <x v="0"/>
    <x v="0"/>
    <x v="0"/>
    <x v="0"/>
    <x v="0"/>
    <x v="0"/>
    <n v="2.5166668097339997"/>
    <n v="0"/>
    <n v="0"/>
    <n v="0"/>
    <n v="1.5424732059659998"/>
    <x v="0"/>
    <x v="0"/>
    <x v="0"/>
    <x v="0"/>
    <x v="0"/>
    <n v="700.38174361129757"/>
    <n v="0"/>
    <n v="0"/>
    <n v="0"/>
    <n v="463.01379502032665"/>
    <n v="1503.3955386316243"/>
    <n v="22.406452886664002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Electric_Lighting_Multifamily_LED Screw Based Omnidirectional Bulb_Multifamily Common Area_43W_10W"/>
    <s v="Residential_Market Rate Multifamily_Direct Install_Electric_Lighting_Multifamily_LED Screw Based Omnidirectional Bulb_Multifamily Common Area_43W_10W_2023"/>
    <x v="1"/>
    <n v="371"/>
    <x v="0"/>
    <x v="0"/>
    <x v="4"/>
    <x v="10"/>
    <x v="0"/>
    <x v="1"/>
    <x v="7"/>
    <x v="1"/>
    <x v="79"/>
    <x v="1"/>
    <x v="9"/>
    <x v="1"/>
    <x v="1"/>
    <x v="0"/>
    <x v="0"/>
    <n v="5.1686658488816599"/>
    <n v="4.829012141288251"/>
    <n v="5.1686658488816599"/>
    <n v="56.543326823520822"/>
    <n v="0.22969630830157137"/>
    <x v="0"/>
    <n v="1324.2068880380052"/>
    <n v="1301.8641280380052"/>
    <n v="1324.2068880380052"/>
    <n v="4235.5808039796648"/>
    <n v="-3321.4247632832671"/>
    <x v="0"/>
    <n v="1641.8641280380052"/>
    <n v="1641.8641280380052"/>
    <n v="1641.8641280380052"/>
    <n v="4311.8380439796647"/>
    <n v="990.41328069639746"/>
    <x v="0"/>
    <n v="317.65724"/>
    <n v="340"/>
    <n v="317.65724"/>
    <n v="76.257239999999996"/>
    <n v="4311.8380439796647"/>
    <x v="0"/>
    <n v="649.58704862022637"/>
    <n v="289.19092818188142"/>
    <n v="51.635303894289663"/>
    <n v="0"/>
    <n v="0"/>
    <n v="532.06644638280079"/>
    <n v="0"/>
    <n v="119.38440095880698"/>
    <n v="0"/>
    <n v="0"/>
    <n v="3971.8380439796647"/>
    <n v="0"/>
    <n v="0"/>
    <n v="76.257239999999996"/>
    <n v="340"/>
    <n v="241.4"/>
    <x v="0"/>
    <x v="0"/>
    <n v="0"/>
    <n v="4.0591400156999997"/>
    <n v="4.0591400156999997"/>
    <n v="4.0591400156999997"/>
    <n v="4.0591400156999997"/>
    <n v="1.5424732059659998"/>
    <n v="1.5424732059659998"/>
    <n v="1.5424732059659998"/>
    <n v="1.542473205965999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.0591400156999997"/>
    <n v="4.0591400156999997"/>
    <n v="4.0591400156999997"/>
    <n v="4.0591400156999997"/>
    <n v="1.5424732059659998"/>
    <n v="1.5424732059659998"/>
    <n v="1.5424732059659998"/>
    <n v="1.542473205965999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44773544415600003"/>
    <n v="0.44773544415600003"/>
    <n v="0.44773544415600003"/>
    <n v="0.44773544415600003"/>
    <n v="0.17013946877928002"/>
    <n v="0.17013946877928002"/>
    <n v="0.17013946877928002"/>
    <n v="0.1701394687792800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"/>
    <x v="0"/>
    <n v="1.45"/>
    <x v="0"/>
    <x v="0"/>
    <x v="0"/>
    <n v="29.329492499999997"/>
    <n v="0"/>
    <n v="0"/>
    <n v="3.2351319000000003E-3"/>
    <n v="0"/>
    <n v="0"/>
    <n v="0"/>
    <n v="77.182874999999996"/>
    <x v="0"/>
    <n v="0"/>
    <n v="8.5135050000000011E-3"/>
    <x v="0"/>
    <n v="0"/>
    <x v="0"/>
    <x v="12"/>
    <x v="1"/>
    <x v="0"/>
    <n v="98.6"/>
    <x v="0"/>
    <x v="0"/>
    <n v="340"/>
    <n v="0"/>
    <n v="0"/>
    <n v="340"/>
    <x v="0"/>
    <x v="0"/>
    <n v="22.406452886664002"/>
    <n v="2.4714996517411203"/>
    <x v="0"/>
    <n v="0"/>
    <n v="0"/>
    <x v="0"/>
    <n v="5.2484354999999994"/>
    <n v="4.0591400156999997"/>
    <n v="0"/>
    <n v="4.0591400156999997"/>
    <n v="0.44773544415600003"/>
    <n v="0"/>
    <n v="0"/>
    <n v="0"/>
    <n v="5.2484354999999994"/>
    <n v="0"/>
    <n v="41.987483999999995"/>
    <n v="0"/>
    <n v="0"/>
    <x v="0"/>
    <n v="1.9944054899999999"/>
    <n v="0"/>
    <n v="0"/>
    <n v="0.21998896920000002"/>
    <n v="0"/>
    <n v="0"/>
    <n v="0"/>
    <x v="0"/>
    <n v="5.2484354999999994"/>
    <x v="0"/>
    <n v="0"/>
    <n v="0.57891834000000009"/>
    <n v="0"/>
    <n v="0"/>
    <x v="0"/>
    <x v="0"/>
    <n v="0.77339999999999998"/>
    <n v="0.83000000000000007"/>
    <n v="0.77339999999999998"/>
    <x v="0"/>
    <x v="0"/>
    <x v="0"/>
    <x v="0"/>
    <x v="0"/>
    <x v="0"/>
    <n v="0"/>
    <n v="2.5166668097339997"/>
    <n v="0"/>
    <n v="0"/>
    <n v="0"/>
    <x v="0"/>
    <x v="0"/>
    <x v="0"/>
    <x v="0"/>
    <x v="0"/>
    <n v="0"/>
    <n v="713.75903491427323"/>
    <n v="0"/>
    <n v="0"/>
    <n v="0"/>
    <n v="1053.7590349142733"/>
    <n v="22.406452886664002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Electric_Lighting_Multifamily_LED Screw Based Omnidirectional Bulb_Multifamily Common Area_43W_10W"/>
    <s v="Residential_Market Rate Multifamily_Direct Install_Electric_Lighting_Multifamily_LED Screw Based Omnidirectional Bulb_Multifamily Common Area_43W_10W_2024"/>
    <x v="1"/>
    <n v="371"/>
    <x v="0"/>
    <x v="0"/>
    <x v="4"/>
    <x v="10"/>
    <x v="0"/>
    <x v="1"/>
    <x v="7"/>
    <x v="1"/>
    <x v="79"/>
    <x v="1"/>
    <x v="9"/>
    <x v="2"/>
    <x v="1"/>
    <x v="0"/>
    <x v="0"/>
    <n v="5.2900395451724114"/>
    <n v="4.9424098865009514"/>
    <n v="5.2900395451724114"/>
    <n v="58.820290738978663"/>
    <n v="0.22556862400876376"/>
    <x v="0"/>
    <n v="1362.7621214103235"/>
    <n v="1340.4193614103235"/>
    <n v="1362.7621214103235"/>
    <n v="4409.2157877520731"/>
    <n v="-3473.6910488536146"/>
    <x v="0"/>
    <n v="1680.4193614103235"/>
    <n v="1680.4193614103235"/>
    <n v="1680.4193614103235"/>
    <n v="4485.473027752073"/>
    <n v="1011.7819788984585"/>
    <x v="0"/>
    <n v="317.65724"/>
    <n v="340"/>
    <n v="317.65724"/>
    <n v="76.257239999999996"/>
    <n v="4485.473027752073"/>
    <x v="0"/>
    <n v="663.60223790380815"/>
    <n v="295.43037770011426"/>
    <n v="52.749363294536167"/>
    <n v="0"/>
    <n v="0"/>
    <n v="555.42213730078049"/>
    <n v="0"/>
    <n v="113.21524521108449"/>
    <n v="0"/>
    <n v="0"/>
    <n v="4145.473027752073"/>
    <n v="0"/>
    <n v="0"/>
    <n v="76.257239999999996"/>
    <n v="340"/>
    <n v="241.4"/>
    <x v="0"/>
    <x v="0"/>
    <n v="0"/>
    <n v="0"/>
    <n v="4.0591400156999997"/>
    <n v="4.0591400156999997"/>
    <n v="4.0591400156999997"/>
    <n v="4.0591400156999997"/>
    <n v="1.5424732059659998"/>
    <n v="1.5424732059659998"/>
    <n v="1.5424732059659998"/>
    <n v="1.542473205965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.0591400156999997"/>
    <n v="4.0591400156999997"/>
    <n v="4.0591400156999997"/>
    <n v="4.0591400156999997"/>
    <n v="1.5424732059659998"/>
    <n v="1.5424732059659998"/>
    <n v="1.5424732059659998"/>
    <n v="1.542473205965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44773544415600003"/>
    <n v="0.44773544415600003"/>
    <n v="0.44773544415600003"/>
    <n v="0.44773544415600003"/>
    <n v="0.17013946877928002"/>
    <n v="0.17013946877928002"/>
    <n v="0.17013946877928002"/>
    <n v="0.170139468779280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"/>
    <x v="0"/>
    <n v="1.45"/>
    <x v="0"/>
    <x v="0"/>
    <x v="0"/>
    <n v="29.329492499999997"/>
    <n v="0"/>
    <n v="0"/>
    <n v="3.2351319000000003E-3"/>
    <n v="0"/>
    <n v="0"/>
    <n v="0"/>
    <n v="77.182874999999996"/>
    <x v="0"/>
    <n v="0"/>
    <n v="8.5135050000000011E-3"/>
    <x v="0"/>
    <n v="0"/>
    <x v="0"/>
    <x v="12"/>
    <x v="1"/>
    <x v="0"/>
    <n v="98.6"/>
    <x v="0"/>
    <x v="0"/>
    <n v="340"/>
    <n v="0"/>
    <n v="0"/>
    <n v="340"/>
    <x v="0"/>
    <x v="0"/>
    <n v="22.406452886664002"/>
    <n v="2.4714996517411203"/>
    <x v="0"/>
    <n v="0"/>
    <n v="0"/>
    <x v="0"/>
    <n v="5.2484354999999994"/>
    <n v="4.0591400156999997"/>
    <n v="0"/>
    <n v="4.0591400156999997"/>
    <n v="0.44773544415600003"/>
    <n v="0"/>
    <n v="0"/>
    <n v="0"/>
    <n v="5.2484354999999994"/>
    <n v="0"/>
    <n v="41.987483999999995"/>
    <n v="0"/>
    <n v="0"/>
    <x v="0"/>
    <n v="1.9944054899999999"/>
    <n v="0"/>
    <n v="0"/>
    <n v="0.21998896920000002"/>
    <n v="0"/>
    <n v="0"/>
    <n v="0"/>
    <x v="0"/>
    <n v="5.2484354999999994"/>
    <x v="0"/>
    <n v="0"/>
    <n v="0.57891834000000009"/>
    <n v="0"/>
    <n v="0"/>
    <x v="0"/>
    <x v="0"/>
    <n v="0.77339999999999998"/>
    <n v="0.83000000000000007"/>
    <n v="0.77339999999999998"/>
    <x v="0"/>
    <x v="0"/>
    <x v="0"/>
    <x v="0"/>
    <x v="0"/>
    <x v="0"/>
    <n v="0"/>
    <n v="0"/>
    <n v="2.5166668097339997"/>
    <n v="0"/>
    <n v="0"/>
    <x v="0"/>
    <x v="0"/>
    <x v="0"/>
    <x v="0"/>
    <x v="0"/>
    <n v="0"/>
    <n v="0"/>
    <n v="727.39183248113579"/>
    <n v="0"/>
    <n v="0"/>
    <n v="1067.3918324811357"/>
    <n v="20.863979680698002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Electric_Lighting_Multifamily_LED Screw Based Omnidirectional Bulb_Multifamily Common Area_43W_10W"/>
    <s v="Residential_Market Rate Multifamily_Direct Install_Electric_Lighting_Multifamily_LED Screw Based Omnidirectional Bulb_Multifamily Common Area_43W_10W_2025"/>
    <x v="1"/>
    <n v="371"/>
    <x v="0"/>
    <x v="0"/>
    <x v="4"/>
    <x v="10"/>
    <x v="0"/>
    <x v="1"/>
    <x v="7"/>
    <x v="1"/>
    <x v="79"/>
    <x v="1"/>
    <x v="9"/>
    <x v="3"/>
    <x v="1"/>
    <x v="0"/>
    <x v="0"/>
    <n v="5.4116560725047034"/>
    <n v="5.0560345053561289"/>
    <n v="5.4116560725047034"/>
    <n v="61.089309658345591"/>
    <n v="0.22169248766974795"/>
    <x v="0"/>
    <n v="1401.3944918210839"/>
    <n v="1379.0517318210839"/>
    <n v="1401.3944918210839"/>
    <n v="4582.2449080507777"/>
    <n v="-3625.7472180345362"/>
    <x v="0"/>
    <n v="1719.0517318210839"/>
    <n v="1719.0517318210839"/>
    <n v="1719.0517318210839"/>
    <n v="4658.5021480507776"/>
    <n v="1032.7549300162414"/>
    <x v="0"/>
    <n v="317.65724"/>
    <n v="340"/>
    <n v="317.65724"/>
    <n v="76.257239999999996"/>
    <n v="4658.5021480507776"/>
    <x v="0"/>
    <n v="677.35786667312095"/>
    <n v="301.5542729655333"/>
    <n v="53.842790377587129"/>
    <n v="0"/>
    <n v="0"/>
    <n v="578.77782821876019"/>
    <n v="0"/>
    <n v="107.51897358608241"/>
    <n v="0"/>
    <n v="0"/>
    <n v="4318.5021480507776"/>
    <n v="0"/>
    <n v="0"/>
    <n v="76.257239999999996"/>
    <n v="340"/>
    <n v="241.4"/>
    <x v="0"/>
    <x v="0"/>
    <n v="0"/>
    <n v="0"/>
    <n v="0"/>
    <n v="4.0591400156999997"/>
    <n v="4.0591400156999997"/>
    <n v="4.0591400156999997"/>
    <n v="4.0591400156999997"/>
    <n v="1.5424732059659998"/>
    <n v="1.5424732059659998"/>
    <n v="1.5424732059659998"/>
    <n v="1.542473205965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.0591400156999997"/>
    <n v="4.0591400156999997"/>
    <n v="4.0591400156999997"/>
    <n v="4.0591400156999997"/>
    <n v="1.5424732059659998"/>
    <n v="1.5424732059659998"/>
    <n v="1.5424732059659998"/>
    <n v="1.542473205965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44773544415600003"/>
    <n v="0.44773544415600003"/>
    <n v="0.44773544415600003"/>
    <n v="0.44773544415600003"/>
    <n v="0.17013946877928002"/>
    <n v="0.17013946877928002"/>
    <n v="0.17013946877928002"/>
    <n v="0.17013946877928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"/>
    <x v="0"/>
    <n v="1.45"/>
    <x v="0"/>
    <x v="0"/>
    <x v="0"/>
    <n v="29.329492499999997"/>
    <n v="0"/>
    <n v="0"/>
    <n v="3.2351319000000003E-3"/>
    <n v="0"/>
    <n v="0"/>
    <n v="0"/>
    <n v="77.182874999999996"/>
    <x v="0"/>
    <n v="0"/>
    <n v="8.5135050000000011E-3"/>
    <x v="0"/>
    <n v="0"/>
    <x v="0"/>
    <x v="12"/>
    <x v="1"/>
    <x v="0"/>
    <n v="98.6"/>
    <x v="0"/>
    <x v="0"/>
    <n v="340"/>
    <n v="0"/>
    <n v="0"/>
    <n v="340"/>
    <x v="0"/>
    <x v="0"/>
    <n v="22.406452886664002"/>
    <n v="2.4714996517411203"/>
    <x v="0"/>
    <n v="0"/>
    <n v="0"/>
    <x v="0"/>
    <n v="5.2484354999999994"/>
    <n v="4.0591400156999997"/>
    <n v="0"/>
    <n v="4.0591400156999997"/>
    <n v="0.44773544415600003"/>
    <n v="0"/>
    <n v="0"/>
    <n v="0"/>
    <n v="5.2484354999999994"/>
    <n v="0"/>
    <n v="41.987483999999995"/>
    <n v="0"/>
    <n v="0"/>
    <x v="0"/>
    <n v="1.9944054899999999"/>
    <n v="0"/>
    <n v="0"/>
    <n v="0.21998896920000002"/>
    <n v="0"/>
    <n v="0"/>
    <n v="0"/>
    <x v="0"/>
    <n v="5.2484354999999994"/>
    <x v="0"/>
    <n v="0"/>
    <n v="0.57891834000000009"/>
    <n v="0"/>
    <n v="0"/>
    <x v="0"/>
    <x v="0"/>
    <n v="0.77339999999999998"/>
    <n v="0.83000000000000007"/>
    <n v="0.77339999999999998"/>
    <x v="0"/>
    <x v="0"/>
    <x v="0"/>
    <x v="0"/>
    <x v="0"/>
    <x v="0"/>
    <n v="0"/>
    <n v="0"/>
    <n v="0"/>
    <n v="2.5166668097339997"/>
    <n v="0"/>
    <x v="0"/>
    <x v="0"/>
    <x v="0"/>
    <x v="0"/>
    <x v="0"/>
    <n v="0"/>
    <n v="0"/>
    <n v="0"/>
    <n v="741.28501648152542"/>
    <n v="0"/>
    <n v="1081.2850164815254"/>
    <n v="19.321506474732001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Electric_Lighting_Multifamily_LED Screw Based Omnidirectional Bulb_Multifamily In-Unit_43W_10W"/>
    <s v="Residential_Market Rate Multifamily_Direct Install_Electric_Lighting_Multifamily_LED Screw Based Omnidirectional Bulb_Multifamily In-Unit_43W_10W_2022"/>
    <x v="1"/>
    <n v="372"/>
    <x v="0"/>
    <x v="0"/>
    <x v="4"/>
    <x v="10"/>
    <x v="0"/>
    <x v="1"/>
    <x v="7"/>
    <x v="1"/>
    <x v="80"/>
    <x v="1"/>
    <x v="9"/>
    <x v="0"/>
    <x v="1"/>
    <x v="0"/>
    <x v="0"/>
    <n v="1.6672837490298846"/>
    <n v="1.6479432575411379"/>
    <n v="1.6672837490298846"/>
    <n v="16.400201005656267"/>
    <n v="0.25292480546934604"/>
    <x v="0"/>
    <n v="4455.2147046903865"/>
    <n v="4376.8567046903863"/>
    <n v="4455.2147046903865"/>
    <n v="28961.49480962913"/>
    <n v="-23041.358003034999"/>
    <x v="0"/>
    <n v="11131.856704690386"/>
    <n v="11131.856704690386"/>
    <n v="11131.856704690386"/>
    <n v="30842.086809629131"/>
    <n v="7800.7288065941311"/>
    <x v="0"/>
    <n v="6676.6419999999998"/>
    <n v="6755"/>
    <n v="6676.6419999999998"/>
    <n v="1880.5919999999999"/>
    <n v="30842.086809629131"/>
    <x v="0"/>
    <n v="5124.149937130901"/>
    <n v="3906.8647786076449"/>
    <n v="736.42046173298979"/>
    <n v="-1966.7063708774049"/>
    <n v="0"/>
    <n v="4162.5639637048789"/>
    <n v="-1526.6503698699041"/>
    <n v="968.26416223892534"/>
    <n v="-133.95414769437852"/>
    <n v="-139.09571028326738"/>
    <n v="31057.433885205912"/>
    <n v="-6970.347075576783"/>
    <n v="0"/>
    <n v="1880.5919999999999"/>
    <n v="6755"/>
    <n v="4796.05"/>
    <x v="0"/>
    <x v="0"/>
    <n v="28.815303428430752"/>
    <n v="28.815303428430752"/>
    <n v="28.815303428430752"/>
    <n v="28.815303428430752"/>
    <n v="10.949815302803685"/>
    <n v="10.949815302803685"/>
    <n v="10.949815302803685"/>
    <n v="10.949815302803685"/>
    <n v="10.949815302803685"/>
    <n v="10.94981530280368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6.688086567584001"/>
    <n v="46.688086567584001"/>
    <n v="46.688086567584001"/>
    <n v="46.688086567584001"/>
    <n v="17.74147289568192"/>
    <n v="17.74147289568192"/>
    <n v="17.74147289568192"/>
    <n v="17.74147289568192"/>
    <n v="17.74147289568192"/>
    <n v="17.7414728956819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847.50097676818814"/>
    <n v="-847.50097676818814"/>
    <n v="-847.50097676818814"/>
    <n v="-847.50097676818814"/>
    <n v="-322.05037117191148"/>
    <n v="-322.05037117191148"/>
    <n v="-322.05037117191148"/>
    <n v="-322.05037117191148"/>
    <n v="-322.05037117191148"/>
    <n v="-322.0503711719114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.7465247150080003"/>
    <n v="5.7465247150080003"/>
    <n v="5.7465247150080003"/>
    <n v="5.7465247150080003"/>
    <n v="2.1836793917030404"/>
    <n v="2.1836793917030404"/>
    <n v="2.1836793917030404"/>
    <n v="2.1836793917030404"/>
    <n v="2.1836793917030404"/>
    <n v="2.183679391703040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51"/>
    <x v="0"/>
    <n v="1.45"/>
    <x v="0"/>
    <x v="0"/>
    <x v="0"/>
    <n v="13.679275302000001"/>
    <n v="0"/>
    <n v="-5.2365975765468757"/>
    <n v="1.6836906240000002E-3"/>
    <n v="0"/>
    <n v="-0.30822246350279997"/>
    <n v="0"/>
    <n v="35.998092900000003"/>
    <x v="0"/>
    <n v="-13.780519938281252"/>
    <n v="4.4307648000000005E-3"/>
    <x v="0"/>
    <n v="-0.81111174605999992"/>
    <x v="0"/>
    <x v="1"/>
    <x v="1"/>
    <x v="0"/>
    <n v="1958.95"/>
    <x v="0"/>
    <x v="0"/>
    <n v="6755"/>
    <n v="0"/>
    <n v="0"/>
    <n v="6755"/>
    <x v="0"/>
    <x v="0"/>
    <n v="293.20118364442749"/>
    <n v="36.088175210250242"/>
    <x v="0"/>
    <n v="0"/>
    <n v="0"/>
    <x v="0"/>
    <n v="48.633423507900005"/>
    <n v="46.688086567584001"/>
    <n v="0"/>
    <n v="46.688086567584001"/>
    <n v="5.7465247150080003"/>
    <n v="0"/>
    <n v="0"/>
    <n v="0"/>
    <n v="48.633423507900005"/>
    <n v="0"/>
    <n v="486.33423507900005"/>
    <n v="0"/>
    <n v="0"/>
    <x v="0"/>
    <n v="18.480700933002002"/>
    <n v="0"/>
    <n v="-7.0746433259148285"/>
    <n v="2.2746660330240003"/>
    <n v="0"/>
    <n v="-416.40854819228275"/>
    <n v="0"/>
    <x v="0"/>
    <n v="48.633423507900005"/>
    <x v="0"/>
    <n v="-18.617482436617969"/>
    <n v="5.9859632448000006"/>
    <n v="0"/>
    <n v="-1095.81196892706"/>
    <x v="0"/>
    <x v="0"/>
    <n v="0.96"/>
    <n v="0.77339999999999998"/>
    <n v="0.96"/>
    <x v="0"/>
    <x v="0"/>
    <x v="0"/>
    <x v="0"/>
    <x v="0"/>
    <x v="0"/>
    <n v="28.946613671902082"/>
    <n v="0"/>
    <n v="0"/>
    <n v="0"/>
    <n v="0"/>
    <x v="0"/>
    <x v="0"/>
    <x v="0"/>
    <x v="0"/>
    <x v="0"/>
    <n v="8055.7663321797609"/>
    <n v="0"/>
    <n v="0"/>
    <n v="0"/>
    <n v="0"/>
    <n v="14810.766332179761"/>
    <n v="275.45971074874558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Electric_Lighting_Multifamily_LED Screw Based Omnidirectional Bulb_Multifamily In-Unit_43W_10W"/>
    <s v="Residential_Market Rate Multifamily_Direct Install_Electric_Lighting_Multifamily_LED Screw Based Omnidirectional Bulb_Multifamily In-Unit_43W_10W_2023"/>
    <x v="1"/>
    <n v="372"/>
    <x v="0"/>
    <x v="0"/>
    <x v="4"/>
    <x v="10"/>
    <x v="0"/>
    <x v="1"/>
    <x v="7"/>
    <x v="1"/>
    <x v="80"/>
    <x v="1"/>
    <x v="9"/>
    <x v="1"/>
    <x v="1"/>
    <x v="0"/>
    <x v="0"/>
    <n v="1.7300501427906545"/>
    <n v="1.7099815611342828"/>
    <n v="1.7300501427906545"/>
    <n v="16.94361059879629"/>
    <n v="0.25568209945822945"/>
    <x v="0"/>
    <n v="4874.2834454620806"/>
    <n v="4795.9254454620805"/>
    <n v="4874.2834454620806"/>
    <n v="29983.42654321151"/>
    <n v="-23716.959384907237"/>
    <x v="0"/>
    <n v="11550.92544546208"/>
    <n v="11550.92544546208"/>
    <n v="11550.92544546208"/>
    <n v="31864.01854321151"/>
    <n v="8147.0591583042724"/>
    <x v="0"/>
    <n v="6676.6419999999998"/>
    <n v="6755"/>
    <n v="6676.6419999999998"/>
    <n v="1880.5919999999999"/>
    <n v="31864.01854321151"/>
    <x v="0"/>
    <n v="5227.0855175604083"/>
    <n v="4207.281310997073"/>
    <n v="751.21391403214238"/>
    <n v="-2038.5215842853513"/>
    <n v="0"/>
    <n v="4348.2103609165697"/>
    <n v="-1594.7375256324278"/>
    <n v="921.94529465327787"/>
    <n v="-132.48590947372537"/>
    <n v="-139.06593330588501"/>
    <n v="32438.692488464745"/>
    <n v="-7329.6739452532338"/>
    <n v="0"/>
    <n v="1880.5919999999999"/>
    <n v="6755"/>
    <n v="4796.05"/>
    <x v="0"/>
    <x v="0"/>
    <n v="0"/>
    <n v="28.815303428430752"/>
    <n v="28.815303428430752"/>
    <n v="28.815303428430752"/>
    <n v="28.815303428430752"/>
    <n v="10.949815302803685"/>
    <n v="10.949815302803685"/>
    <n v="10.949815302803685"/>
    <n v="10.949815302803685"/>
    <n v="10.949815302803685"/>
    <n v="10.94981530280368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6.688086567584001"/>
    <n v="46.688086567584001"/>
    <n v="46.688086567584001"/>
    <n v="46.688086567584001"/>
    <n v="17.74147289568192"/>
    <n v="17.74147289568192"/>
    <n v="17.74147289568192"/>
    <n v="17.74147289568192"/>
    <n v="17.74147289568192"/>
    <n v="17.7414728956819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847.50097676818814"/>
    <n v="-847.50097676818814"/>
    <n v="-847.50097676818814"/>
    <n v="-847.50097676818814"/>
    <n v="-322.05037117191148"/>
    <n v="-322.05037117191148"/>
    <n v="-322.05037117191148"/>
    <n v="-322.05037117191148"/>
    <n v="-322.05037117191148"/>
    <n v="-322.0503711719114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.7465247150080003"/>
    <n v="5.7465247150080003"/>
    <n v="5.7465247150080003"/>
    <n v="5.7465247150080003"/>
    <n v="2.1836793917030404"/>
    <n v="2.1836793917030404"/>
    <n v="2.1836793917030404"/>
    <n v="2.1836793917030404"/>
    <n v="2.1836793917030404"/>
    <n v="2.18367939170304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51"/>
    <x v="0"/>
    <n v="1.45"/>
    <x v="0"/>
    <x v="0"/>
    <x v="0"/>
    <n v="13.679275302000001"/>
    <n v="0"/>
    <n v="-5.2365975765468757"/>
    <n v="1.6836906240000002E-3"/>
    <n v="0"/>
    <n v="-0.30822246350279997"/>
    <n v="0"/>
    <n v="35.998092900000003"/>
    <x v="0"/>
    <n v="-13.780519938281252"/>
    <n v="4.4307648000000005E-3"/>
    <x v="0"/>
    <n v="-0.81111174605999992"/>
    <x v="0"/>
    <x v="1"/>
    <x v="1"/>
    <x v="0"/>
    <n v="1958.95"/>
    <x v="0"/>
    <x v="0"/>
    <n v="6755"/>
    <n v="0"/>
    <n v="0"/>
    <n v="6755"/>
    <x v="0"/>
    <x v="0"/>
    <n v="293.20118364442749"/>
    <n v="36.088175210250242"/>
    <x v="0"/>
    <n v="0"/>
    <n v="0"/>
    <x v="0"/>
    <n v="48.633423507900005"/>
    <n v="46.688086567584001"/>
    <n v="0"/>
    <n v="46.688086567584001"/>
    <n v="5.7465247150080003"/>
    <n v="0"/>
    <n v="0"/>
    <n v="0"/>
    <n v="48.633423507900005"/>
    <n v="0"/>
    <n v="486.33423507900005"/>
    <n v="0"/>
    <n v="0"/>
    <x v="0"/>
    <n v="18.480700933002002"/>
    <n v="0"/>
    <n v="-7.0746433259148285"/>
    <n v="2.2746660330240003"/>
    <n v="0"/>
    <n v="-416.40854819228275"/>
    <n v="0"/>
    <x v="0"/>
    <n v="48.633423507900005"/>
    <x v="0"/>
    <n v="-18.617482436617969"/>
    <n v="5.9859632448000006"/>
    <n v="0"/>
    <n v="-1095.81196892706"/>
    <x v="0"/>
    <x v="0"/>
    <n v="0.96"/>
    <n v="0.77339999999999998"/>
    <n v="0.96"/>
    <x v="0"/>
    <x v="0"/>
    <x v="0"/>
    <x v="0"/>
    <x v="0"/>
    <x v="0"/>
    <n v="0"/>
    <n v="28.946613671902082"/>
    <n v="0"/>
    <n v="0"/>
    <n v="0"/>
    <x v="0"/>
    <x v="0"/>
    <x v="0"/>
    <x v="0"/>
    <x v="0"/>
    <n v="0"/>
    <n v="8209.6314691243933"/>
    <n v="0"/>
    <n v="0"/>
    <n v="0"/>
    <n v="14964.631469124393"/>
    <n v="257.71823785306367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Electric_Lighting_Multifamily_LED Screw Based Omnidirectional Bulb_Multifamily In-Unit_43W_10W"/>
    <s v="Residential_Market Rate Multifamily_Direct Install_Electric_Lighting_Multifamily_LED Screw Based Omnidirectional Bulb_Multifamily In-Unit_43W_10W_2024"/>
    <x v="1"/>
    <n v="372"/>
    <x v="0"/>
    <x v="0"/>
    <x v="4"/>
    <x v="10"/>
    <x v="0"/>
    <x v="1"/>
    <x v="7"/>
    <x v="1"/>
    <x v="80"/>
    <x v="1"/>
    <x v="9"/>
    <x v="2"/>
    <x v="1"/>
    <x v="0"/>
    <x v="0"/>
    <n v="1.7607271649340124"/>
    <n v="1.7403027298207778"/>
    <n v="1.7607271649340124"/>
    <n v="17.475940510275688"/>
    <n v="0.25201642317514866"/>
    <x v="0"/>
    <n v="5079.1029399393537"/>
    <n v="5000.7449399393536"/>
    <n v="5079.1029399393537"/>
    <n v="30984.521916100373"/>
    <n v="-24582.565459720954"/>
    <x v="0"/>
    <n v="11755.744939939354"/>
    <n v="11755.744939939354"/>
    <n v="11755.744939939354"/>
    <n v="32865.113916100374"/>
    <n v="8282.5484563794198"/>
    <x v="0"/>
    <n v="6676.6419999999998"/>
    <n v="6755"/>
    <n v="6676.6419999999998"/>
    <n v="1880.5919999999999"/>
    <n v="32865.113916100374"/>
    <x v="0"/>
    <n v="5338.4666441610343"/>
    <n v="4296.9319835889619"/>
    <n v="767.22112336167663"/>
    <n v="-2120.0712947322531"/>
    <n v="0"/>
    <n v="4533.8567581282614"/>
    <n v="-1662.824681394952"/>
    <n v="873.65762319651026"/>
    <n v="-132.54453588344816"/>
    <n v="-138.94868048643943"/>
    <n v="33812.592952610248"/>
    <n v="-7702.4790365098734"/>
    <n v="0"/>
    <n v="1880.5919999999999"/>
    <n v="6755"/>
    <n v="4796.05"/>
    <x v="0"/>
    <x v="0"/>
    <n v="0"/>
    <n v="0"/>
    <n v="28.815303428430752"/>
    <n v="28.815303428430752"/>
    <n v="28.815303428430752"/>
    <n v="28.815303428430752"/>
    <n v="10.949815302803685"/>
    <n v="10.949815302803685"/>
    <n v="10.949815302803685"/>
    <n v="10.949815302803685"/>
    <n v="10.949815302803685"/>
    <n v="10.94981530280368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6.688086567584001"/>
    <n v="46.688086567584001"/>
    <n v="46.688086567584001"/>
    <n v="46.688086567584001"/>
    <n v="17.74147289568192"/>
    <n v="17.74147289568192"/>
    <n v="17.74147289568192"/>
    <n v="17.74147289568192"/>
    <n v="17.74147289568192"/>
    <n v="17.7414728956819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847.50097676818814"/>
    <n v="-847.50097676818814"/>
    <n v="-847.50097676818814"/>
    <n v="-847.50097676818814"/>
    <n v="-322.05037117191148"/>
    <n v="-322.05037117191148"/>
    <n v="-322.05037117191148"/>
    <n v="-322.05037117191148"/>
    <n v="-322.05037117191148"/>
    <n v="-322.0503711719114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.7465247150080003"/>
    <n v="5.7465247150080003"/>
    <n v="5.7465247150080003"/>
    <n v="5.7465247150080003"/>
    <n v="2.1836793917030404"/>
    <n v="2.1836793917030404"/>
    <n v="2.1836793917030404"/>
    <n v="2.1836793917030404"/>
    <n v="2.1836793917030404"/>
    <n v="2.183679391703040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51"/>
    <x v="0"/>
    <n v="1.45"/>
    <x v="0"/>
    <x v="0"/>
    <x v="0"/>
    <n v="13.679275302000001"/>
    <n v="0"/>
    <n v="-5.2365975765468757"/>
    <n v="1.6836906240000002E-3"/>
    <n v="0"/>
    <n v="-0.30822246350279997"/>
    <n v="0"/>
    <n v="35.998092900000003"/>
    <x v="0"/>
    <n v="-13.780519938281252"/>
    <n v="4.4307648000000005E-3"/>
    <x v="0"/>
    <n v="-0.81111174605999992"/>
    <x v="0"/>
    <x v="1"/>
    <x v="1"/>
    <x v="0"/>
    <n v="1958.95"/>
    <x v="0"/>
    <x v="0"/>
    <n v="6755"/>
    <n v="0"/>
    <n v="0"/>
    <n v="6755"/>
    <x v="0"/>
    <x v="0"/>
    <n v="293.20118364442749"/>
    <n v="36.088175210250242"/>
    <x v="0"/>
    <n v="0"/>
    <n v="0"/>
    <x v="0"/>
    <n v="48.633423507900005"/>
    <n v="46.688086567584001"/>
    <n v="0"/>
    <n v="46.688086567584001"/>
    <n v="5.7465247150080003"/>
    <n v="0"/>
    <n v="0"/>
    <n v="0"/>
    <n v="48.633423507900005"/>
    <n v="0"/>
    <n v="486.33423507900005"/>
    <n v="0"/>
    <n v="0"/>
    <x v="0"/>
    <n v="18.480700933002002"/>
    <n v="0"/>
    <n v="-7.0746433259148285"/>
    <n v="2.2746660330240003"/>
    <n v="0"/>
    <n v="-416.40854819228275"/>
    <n v="0"/>
    <x v="0"/>
    <n v="48.633423507900005"/>
    <x v="0"/>
    <n v="-18.617482436617969"/>
    <n v="5.9859632448000006"/>
    <n v="0"/>
    <n v="-1095.81196892706"/>
    <x v="0"/>
    <x v="0"/>
    <n v="0.96"/>
    <n v="0.77339999999999998"/>
    <n v="0.96"/>
    <x v="0"/>
    <x v="0"/>
    <x v="0"/>
    <x v="0"/>
    <x v="0"/>
    <x v="0"/>
    <n v="0"/>
    <n v="0"/>
    <n v="28.946613671902082"/>
    <n v="0"/>
    <n v="0"/>
    <x v="0"/>
    <x v="0"/>
    <x v="0"/>
    <x v="0"/>
    <x v="0"/>
    <n v="0"/>
    <n v="0"/>
    <n v="8366.4354301846688"/>
    <n v="0"/>
    <n v="0"/>
    <n v="15121.435430184669"/>
    <n v="239.97676495738173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Electric_Lighting_Multifamily_LED Screw Based Omnidirectional Bulb_Multifamily In-Unit_43W_10W"/>
    <s v="Residential_Market Rate Multifamily_Direct Install_Electric_Lighting_Multifamily_LED Screw Based Omnidirectional Bulb_Multifamily In-Unit_43W_10W_2025"/>
    <x v="1"/>
    <n v="372"/>
    <x v="0"/>
    <x v="0"/>
    <x v="4"/>
    <x v="10"/>
    <x v="0"/>
    <x v="1"/>
    <x v="7"/>
    <x v="1"/>
    <x v="80"/>
    <x v="1"/>
    <x v="9"/>
    <x v="3"/>
    <x v="1"/>
    <x v="0"/>
    <x v="0"/>
    <n v="1.7913989590412365"/>
    <n v="1.7706187311163581"/>
    <n v="1.7913989590412365"/>
    <n v="17.964891494810132"/>
    <n v="0.24903747980946628"/>
    <x v="0"/>
    <n v="5283.8875286909988"/>
    <n v="5205.5295286909986"/>
    <n v="5283.8875286909988"/>
    <n v="31904.039226007972"/>
    <n v="-25370.991809190746"/>
    <x v="0"/>
    <n v="11960.529528690999"/>
    <n v="11960.529528690999"/>
    <n v="11960.529528690999"/>
    <n v="33784.631226007972"/>
    <n v="8413.6394168172246"/>
    <x v="0"/>
    <n v="6676.6419999999998"/>
    <n v="6755"/>
    <n v="6676.6419999999998"/>
    <n v="1880.5919999999999"/>
    <n v="33784.631226007972"/>
    <x v="0"/>
    <n v="5448.3733595419644"/>
    <n v="4385.3959025399336"/>
    <n v="783.01643674661193"/>
    <n v="-2203.1462820112852"/>
    <n v="0"/>
    <n v="4719.5031553399513"/>
    <n v="-1730.9118371574759"/>
    <n v="829.63405817099158"/>
    <n v="-132.70248777364341"/>
    <n v="-138.63277670604893"/>
    <n v="35112.379025405578"/>
    <n v="-8082.7477993976017"/>
    <n v="0"/>
    <n v="1880.5919999999999"/>
    <n v="6755"/>
    <n v="4796.05"/>
    <x v="0"/>
    <x v="0"/>
    <n v="0"/>
    <n v="0"/>
    <n v="0"/>
    <n v="28.815303428430752"/>
    <n v="28.815303428430752"/>
    <n v="28.815303428430752"/>
    <n v="28.815303428430752"/>
    <n v="10.949815302803685"/>
    <n v="10.949815302803685"/>
    <n v="10.949815302803685"/>
    <n v="10.949815302803685"/>
    <n v="10.949815302803685"/>
    <n v="10.94981530280368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6.688086567584001"/>
    <n v="46.688086567584001"/>
    <n v="46.688086567584001"/>
    <n v="46.688086567584001"/>
    <n v="17.74147289568192"/>
    <n v="17.74147289568192"/>
    <n v="17.74147289568192"/>
    <n v="17.74147289568192"/>
    <n v="17.74147289568192"/>
    <n v="17.7414728956819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847.50097676818814"/>
    <n v="-847.50097676818814"/>
    <n v="-847.50097676818814"/>
    <n v="-847.50097676818814"/>
    <n v="-322.05037117191148"/>
    <n v="-322.05037117191148"/>
    <n v="-322.05037117191148"/>
    <n v="-322.05037117191148"/>
    <n v="-322.05037117191148"/>
    <n v="-322.0503711719114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.7465247150080003"/>
    <n v="5.7465247150080003"/>
    <n v="5.7465247150080003"/>
    <n v="5.7465247150080003"/>
    <n v="2.1836793917030404"/>
    <n v="2.1836793917030404"/>
    <n v="2.1836793917030404"/>
    <n v="2.1836793917030404"/>
    <n v="2.1836793917030404"/>
    <n v="2.18367939170304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51"/>
    <x v="0"/>
    <n v="1.45"/>
    <x v="0"/>
    <x v="0"/>
    <x v="0"/>
    <n v="13.679275302000001"/>
    <n v="0"/>
    <n v="-5.2365975765468757"/>
    <n v="1.6836906240000002E-3"/>
    <n v="0"/>
    <n v="-0.30822246350279997"/>
    <n v="0"/>
    <n v="35.998092900000003"/>
    <x v="0"/>
    <n v="-13.780519938281252"/>
    <n v="4.4307648000000005E-3"/>
    <x v="0"/>
    <n v="-0.81111174605999992"/>
    <x v="0"/>
    <x v="1"/>
    <x v="1"/>
    <x v="0"/>
    <n v="1958.95"/>
    <x v="0"/>
    <x v="0"/>
    <n v="6755"/>
    <n v="0"/>
    <n v="0"/>
    <n v="6755"/>
    <x v="0"/>
    <x v="0"/>
    <n v="293.20118364442749"/>
    <n v="36.088175210250242"/>
    <x v="0"/>
    <n v="0"/>
    <n v="0"/>
    <x v="0"/>
    <n v="48.633423507900005"/>
    <n v="46.688086567584001"/>
    <n v="0"/>
    <n v="46.688086567584001"/>
    <n v="5.7465247150080003"/>
    <n v="0"/>
    <n v="0"/>
    <n v="0"/>
    <n v="48.633423507900005"/>
    <n v="0"/>
    <n v="486.33423507900005"/>
    <n v="0"/>
    <n v="0"/>
    <x v="0"/>
    <n v="18.480700933002002"/>
    <n v="0"/>
    <n v="-7.0746433259148285"/>
    <n v="2.2746660330240003"/>
    <n v="0"/>
    <n v="-416.40854819228275"/>
    <n v="0"/>
    <x v="0"/>
    <n v="48.633423507900005"/>
    <x v="0"/>
    <n v="-18.617482436617969"/>
    <n v="5.9859632448000006"/>
    <n v="0"/>
    <n v="-1095.81196892706"/>
    <x v="0"/>
    <x v="0"/>
    <n v="0.96"/>
    <n v="0.77339999999999998"/>
    <n v="0.96"/>
    <x v="0"/>
    <x v="0"/>
    <x v="0"/>
    <x v="0"/>
    <x v="0"/>
    <x v="0"/>
    <n v="0"/>
    <n v="0"/>
    <n v="0"/>
    <n v="28.946613671902082"/>
    <n v="0"/>
    <x v="0"/>
    <x v="0"/>
    <x v="0"/>
    <x v="0"/>
    <x v="0"/>
    <n v="0"/>
    <n v="0"/>
    <n v="0"/>
    <n v="8526.2343469011957"/>
    <n v="0"/>
    <n v="15281.234346901196"/>
    <n v="222.23529206169982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Electric_Lighting_Multifamily_LED Screw Based Omnidirectional Bulb_Multifamily In-Unit_53W_13W"/>
    <s v="Residential_Market Rate Multifamily_Direct Install_Electric_Lighting_Multifamily_LED Screw Based Omnidirectional Bulb_Multifamily In-Unit_53W_13W_2022"/>
    <x v="1"/>
    <n v="373"/>
    <x v="0"/>
    <x v="0"/>
    <x v="4"/>
    <x v="10"/>
    <x v="0"/>
    <x v="1"/>
    <x v="7"/>
    <x v="1"/>
    <x v="80"/>
    <x v="15"/>
    <x v="18"/>
    <x v="0"/>
    <x v="1"/>
    <x v="0"/>
    <x v="0"/>
    <n v="2.0209499988241015"/>
    <n v="1.997506978837742"/>
    <n v="2.0209499988241015"/>
    <n v="19.117101880767613"/>
    <n v="0.26300535572711409"/>
    <x v="0"/>
    <n v="3410.7815884715678"/>
    <n v="3371.5735884715677"/>
    <n v="3410.7815884715678"/>
    <n v="17048.047932987276"/>
    <n v="-13257.826086222696"/>
    <x v="0"/>
    <n v="6751.5735884715677"/>
    <n v="6751.5735884715677"/>
    <n v="6751.5735884715677"/>
    <n v="17989.039932987274"/>
    <n v="4731.2138467645791"/>
    <x v="0"/>
    <n v="3340.7919999999999"/>
    <n v="3380"/>
    <n v="3340.7919999999999"/>
    <n v="940.99199999999985"/>
    <n v="17989.039932987274"/>
    <x v="0"/>
    <n v="3107.8441177134673"/>
    <n v="2369.5494608606582"/>
    <n v="446.64579066594985"/>
    <n v="-1192.8255224754955"/>
    <n v="0"/>
    <n v="2524.6333709840055"/>
    <n v="-925.92750602880517"/>
    <n v="587.26112973421573"/>
    <n v="-81.244423965547298"/>
    <n v="-84.362829016879743"/>
    <n v="18836.619614112282"/>
    <n v="-4227.5796811250084"/>
    <n v="0"/>
    <n v="940.99199999999985"/>
    <n v="3380"/>
    <n v="2399.8000000000002"/>
    <x v="0"/>
    <x v="0"/>
    <n v="17.476746847560001"/>
    <n v="17.476746847560001"/>
    <n v="17.476746847560001"/>
    <n v="17.476746847560001"/>
    <n v="6.6411638020727999"/>
    <n v="6.6411638020727999"/>
    <n v="6.6411638020727999"/>
    <n v="6.6411638020727999"/>
    <n v="6.6411638020727999"/>
    <n v="6.6411638020727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8.316754385920003"/>
    <n v="28.316754385920003"/>
    <n v="28.316754385920003"/>
    <n v="28.316754385920003"/>
    <n v="10.760366666649601"/>
    <n v="10.760366666649601"/>
    <n v="10.760366666649601"/>
    <n v="10.760366666649601"/>
    <n v="10.760366666649601"/>
    <n v="10.7603666666496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514.01714581369151"/>
    <n v="-514.01714581369151"/>
    <n v="-514.01714581369151"/>
    <n v="-514.01714581369151"/>
    <n v="-195.32651540920278"/>
    <n v="-195.32651540920278"/>
    <n v="-195.32651540920278"/>
    <n v="-195.32651540920278"/>
    <n v="-195.32651540920278"/>
    <n v="-195.3265154092027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.4853201510400003"/>
    <n v="3.4853201510400003"/>
    <n v="3.4853201510400003"/>
    <n v="3.4853201510400003"/>
    <n v="1.3244216573952001"/>
    <n v="1.3244216573952001"/>
    <n v="1.3244216573952001"/>
    <n v="1.3244216573952001"/>
    <n v="1.3244216573952001"/>
    <n v="1.3244216573952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6"/>
    <x v="0"/>
    <n v="1.45"/>
    <x v="0"/>
    <x v="0"/>
    <x v="0"/>
    <n v="16.580939760000003"/>
    <n v="0"/>
    <n v="-6.3473910018750006"/>
    <n v="2.0408371200000002E-3"/>
    <n v="0"/>
    <n v="-0.373602986064"/>
    <n v="0"/>
    <n v="43.634052000000004"/>
    <x v="0"/>
    <n v="-16.703660531250001"/>
    <n v="5.3706240000000001E-3"/>
    <x v="0"/>
    <n v="-0.98316575279999996"/>
    <x v="0"/>
    <x v="1"/>
    <x v="1"/>
    <x v="0"/>
    <n v="980.19999999999993"/>
    <x v="0"/>
    <x v="0"/>
    <n v="3380"/>
    <n v="0"/>
    <n v="0"/>
    <n v="3380"/>
    <x v="0"/>
    <x v="0"/>
    <n v="177.82921754357756"/>
    <n v="21.887810548531196"/>
    <x v="0"/>
    <n v="0"/>
    <n v="0"/>
    <x v="0"/>
    <n v="29.496619152000005"/>
    <n v="28.316754385920003"/>
    <n v="0"/>
    <n v="28.316754385920003"/>
    <n v="3.4853201510400003"/>
    <n v="0"/>
    <n v="0"/>
    <n v="0"/>
    <n v="29.496619152000005"/>
    <n v="0"/>
    <n v="294.96619152000005"/>
    <n v="0"/>
    <n v="0"/>
    <x v="0"/>
    <n v="11.208715277760001"/>
    <n v="0"/>
    <n v="-4.2908363172675008"/>
    <n v="1.3796058931200001"/>
    <n v="0"/>
    <n v="-252.55561857926401"/>
    <n v="0"/>
    <x v="0"/>
    <n v="29.496619152000005"/>
    <x v="0"/>
    <n v="-11.291674519125001"/>
    <n v="3.6305418240000003"/>
    <n v="0"/>
    <n v="-664.62004889280001"/>
    <x v="0"/>
    <x v="0"/>
    <n v="0.96"/>
    <n v="0.77339999999999998"/>
    <n v="0.96"/>
    <x v="0"/>
    <x v="0"/>
    <x v="0"/>
    <x v="0"/>
    <x v="0"/>
    <x v="0"/>
    <n v="17.556387719270404"/>
    <n v="0"/>
    <n v="0"/>
    <n v="0"/>
    <n v="0"/>
    <x v="0"/>
    <x v="0"/>
    <x v="0"/>
    <x v="0"/>
    <x v="0"/>
    <n v="4885.896454301881"/>
    <n v="0"/>
    <n v="0"/>
    <n v="0"/>
    <n v="0"/>
    <n v="8265.896454301881"/>
    <n v="167.06885087692797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Electric_Lighting_Multifamily_LED Screw Based Omnidirectional Bulb_Multifamily In-Unit_53W_13W"/>
    <s v="Residential_Market Rate Multifamily_Direct Install_Electric_Lighting_Multifamily_LED Screw Based Omnidirectional Bulb_Multifamily In-Unit_53W_13W_2023"/>
    <x v="1"/>
    <n v="373"/>
    <x v="0"/>
    <x v="0"/>
    <x v="4"/>
    <x v="10"/>
    <x v="0"/>
    <x v="1"/>
    <x v="7"/>
    <x v="1"/>
    <x v="80"/>
    <x v="15"/>
    <x v="18"/>
    <x v="1"/>
    <x v="1"/>
    <x v="0"/>
    <x v="0"/>
    <n v="2.0970304761098841"/>
    <n v="2.0727049225870098"/>
    <n v="2.0970304761098841"/>
    <n v="19.77578017548279"/>
    <n v="0.26553312776573534"/>
    <x v="0"/>
    <n v="3664.9506383440926"/>
    <n v="3625.7426383440925"/>
    <n v="3664.9506383440926"/>
    <n v="17667.858938887901"/>
    <n v="-13667.584544958654"/>
    <x v="0"/>
    <n v="7005.7426383440925"/>
    <n v="7005.7426383440925"/>
    <n v="7005.7426383440925"/>
    <n v="18608.850938887899"/>
    <n v="4941.2663939292452"/>
    <x v="0"/>
    <n v="3340.7919999999999"/>
    <n v="3380"/>
    <n v="3340.7919999999999"/>
    <n v="940.99199999999985"/>
    <n v="18608.850938887899"/>
    <x v="0"/>
    <n v="3170.2754950280023"/>
    <n v="2551.7548538537308"/>
    <n v="455.61815569677071"/>
    <n v="-1236.3821106492587"/>
    <n v="0"/>
    <n v="2637.2296202405414"/>
    <n v="-967.222992914359"/>
    <n v="559.16831006044083"/>
    <n v="-80.353923965850981"/>
    <n v="-84.344769005924476"/>
    <n v="19674.365674990167"/>
    <n v="-4445.5147361022691"/>
    <n v="0"/>
    <n v="940.99199999999985"/>
    <n v="3380"/>
    <n v="2399.8000000000002"/>
    <x v="0"/>
    <x v="0"/>
    <n v="0"/>
    <n v="17.476746847560001"/>
    <n v="17.476746847560001"/>
    <n v="17.476746847560001"/>
    <n v="17.476746847560001"/>
    <n v="6.6411638020727999"/>
    <n v="6.6411638020727999"/>
    <n v="6.6411638020727999"/>
    <n v="6.6411638020727999"/>
    <n v="6.6411638020727999"/>
    <n v="6.6411638020727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8.316754385920003"/>
    <n v="28.316754385920003"/>
    <n v="28.316754385920003"/>
    <n v="28.316754385920003"/>
    <n v="10.760366666649601"/>
    <n v="10.760366666649601"/>
    <n v="10.760366666649601"/>
    <n v="10.760366666649601"/>
    <n v="10.760366666649601"/>
    <n v="10.7603666666496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514.01714581369151"/>
    <n v="-514.01714581369151"/>
    <n v="-514.01714581369151"/>
    <n v="-514.01714581369151"/>
    <n v="-195.32651540920278"/>
    <n v="-195.32651540920278"/>
    <n v="-195.32651540920278"/>
    <n v="-195.32651540920278"/>
    <n v="-195.32651540920278"/>
    <n v="-195.3265154092027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4853201510400003"/>
    <n v="3.4853201510400003"/>
    <n v="3.4853201510400003"/>
    <n v="3.4853201510400003"/>
    <n v="1.3244216573952001"/>
    <n v="1.3244216573952001"/>
    <n v="1.3244216573952001"/>
    <n v="1.3244216573952001"/>
    <n v="1.3244216573952001"/>
    <n v="1.3244216573952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6"/>
    <x v="0"/>
    <n v="1.45"/>
    <x v="0"/>
    <x v="0"/>
    <x v="0"/>
    <n v="16.580939760000003"/>
    <n v="0"/>
    <n v="-6.3473910018750006"/>
    <n v="2.0408371200000002E-3"/>
    <n v="0"/>
    <n v="-0.373602986064"/>
    <n v="0"/>
    <n v="43.634052000000004"/>
    <x v="0"/>
    <n v="-16.703660531250001"/>
    <n v="5.3706240000000001E-3"/>
    <x v="0"/>
    <n v="-0.98316575279999996"/>
    <x v="0"/>
    <x v="1"/>
    <x v="1"/>
    <x v="0"/>
    <n v="980.19999999999993"/>
    <x v="0"/>
    <x v="0"/>
    <n v="3380"/>
    <n v="0"/>
    <n v="0"/>
    <n v="3380"/>
    <x v="0"/>
    <x v="0"/>
    <n v="177.82921754357756"/>
    <n v="21.887810548531196"/>
    <x v="0"/>
    <n v="0"/>
    <n v="0"/>
    <x v="0"/>
    <n v="29.496619152000005"/>
    <n v="28.316754385920003"/>
    <n v="0"/>
    <n v="28.316754385920003"/>
    <n v="3.4853201510400003"/>
    <n v="0"/>
    <n v="0"/>
    <n v="0"/>
    <n v="29.496619152000005"/>
    <n v="0"/>
    <n v="294.96619152000005"/>
    <n v="0"/>
    <n v="0"/>
    <x v="0"/>
    <n v="11.208715277760001"/>
    <n v="0"/>
    <n v="-4.2908363172675008"/>
    <n v="1.3796058931200001"/>
    <n v="0"/>
    <n v="-252.55561857926401"/>
    <n v="0"/>
    <x v="0"/>
    <n v="29.496619152000005"/>
    <x v="0"/>
    <n v="-11.291674519125001"/>
    <n v="3.6305418240000003"/>
    <n v="0"/>
    <n v="-664.62004889280001"/>
    <x v="0"/>
    <x v="0"/>
    <n v="0.96"/>
    <n v="0.77339999999999998"/>
    <n v="0.96"/>
    <x v="0"/>
    <x v="0"/>
    <x v="0"/>
    <x v="0"/>
    <x v="0"/>
    <x v="0"/>
    <n v="0"/>
    <n v="17.556387719270404"/>
    <n v="0"/>
    <n v="0"/>
    <n v="0"/>
    <x v="0"/>
    <x v="0"/>
    <x v="0"/>
    <x v="0"/>
    <x v="0"/>
    <n v="0"/>
    <n v="4979.217076579047"/>
    <n v="0"/>
    <n v="0"/>
    <n v="0"/>
    <n v="8359.217076579047"/>
    <n v="156.30848421027838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Electric_Lighting_Multifamily_LED Screw Based Omnidirectional Bulb_Multifamily In-Unit_53W_13W"/>
    <s v="Residential_Market Rate Multifamily_Direct Install_Electric_Lighting_Multifamily_LED Screw Based Omnidirectional Bulb_Multifamily In-Unit_53W_13W_2024"/>
    <x v="1"/>
    <n v="373"/>
    <x v="0"/>
    <x v="0"/>
    <x v="4"/>
    <x v="10"/>
    <x v="0"/>
    <x v="1"/>
    <x v="7"/>
    <x v="1"/>
    <x v="80"/>
    <x v="15"/>
    <x v="18"/>
    <x v="2"/>
    <x v="1"/>
    <x v="0"/>
    <x v="0"/>
    <n v="2.1342147453745595"/>
    <n v="2.1094578543282143"/>
    <n v="2.1342147453745595"/>
    <n v="20.421028553033572"/>
    <n v="0.26141941589893591"/>
    <x v="0"/>
    <n v="3789.1755476293652"/>
    <n v="3749.9675476293651"/>
    <n v="3789.1755476293652"/>
    <n v="18275.032500176167"/>
    <n v="-14192.582599440469"/>
    <x v="0"/>
    <n v="7129.9675476293651"/>
    <n v="7129.9675476293651"/>
    <n v="7129.9675476293651"/>
    <n v="19216.024500176165"/>
    <n v="5023.4419007356955"/>
    <x v="0"/>
    <n v="3340.7919999999999"/>
    <n v="3380"/>
    <n v="3340.7919999999999"/>
    <n v="940.99199999999985"/>
    <n v="19216.024500176165"/>
    <x v="0"/>
    <n v="3237.8291738580706"/>
    <n v="2606.1288122433557"/>
    <n v="465.32667554224105"/>
    <n v="-1285.8427609079722"/>
    <n v="0"/>
    <n v="2749.8258694970759"/>
    <n v="-1008.5184797999129"/>
    <n v="529.88139271098032"/>
    <n v="-80.3894814231532"/>
    <n v="-84.273654091320054"/>
    <n v="20507.648956745419"/>
    <n v="-4671.6244565692523"/>
    <n v="0"/>
    <n v="940.99199999999985"/>
    <n v="3380"/>
    <n v="2399.8000000000002"/>
    <x v="0"/>
    <x v="0"/>
    <n v="0"/>
    <n v="0"/>
    <n v="17.476746847560001"/>
    <n v="17.476746847560001"/>
    <n v="17.476746847560001"/>
    <n v="17.476746847560001"/>
    <n v="6.6411638020727999"/>
    <n v="6.6411638020727999"/>
    <n v="6.6411638020727999"/>
    <n v="6.6411638020727999"/>
    <n v="6.6411638020727999"/>
    <n v="6.6411638020727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8.316754385920003"/>
    <n v="28.316754385920003"/>
    <n v="28.316754385920003"/>
    <n v="28.316754385920003"/>
    <n v="10.760366666649601"/>
    <n v="10.760366666649601"/>
    <n v="10.760366666649601"/>
    <n v="10.760366666649601"/>
    <n v="10.760366666649601"/>
    <n v="10.7603666666496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514.01714581369151"/>
    <n v="-514.01714581369151"/>
    <n v="-514.01714581369151"/>
    <n v="-514.01714581369151"/>
    <n v="-195.32651540920278"/>
    <n v="-195.32651540920278"/>
    <n v="-195.32651540920278"/>
    <n v="-195.32651540920278"/>
    <n v="-195.32651540920278"/>
    <n v="-195.3265154092027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.4853201510400003"/>
    <n v="3.4853201510400003"/>
    <n v="3.4853201510400003"/>
    <n v="3.4853201510400003"/>
    <n v="1.3244216573952001"/>
    <n v="1.3244216573952001"/>
    <n v="1.3244216573952001"/>
    <n v="1.3244216573952001"/>
    <n v="1.3244216573952001"/>
    <n v="1.3244216573952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6"/>
    <x v="0"/>
    <n v="1.45"/>
    <x v="0"/>
    <x v="0"/>
    <x v="0"/>
    <n v="16.580939760000003"/>
    <n v="0"/>
    <n v="-6.3473910018750006"/>
    <n v="2.0408371200000002E-3"/>
    <n v="0"/>
    <n v="-0.373602986064"/>
    <n v="0"/>
    <n v="43.634052000000004"/>
    <x v="0"/>
    <n v="-16.703660531250001"/>
    <n v="5.3706240000000001E-3"/>
    <x v="0"/>
    <n v="-0.98316575279999996"/>
    <x v="0"/>
    <x v="1"/>
    <x v="1"/>
    <x v="0"/>
    <n v="980.19999999999993"/>
    <x v="0"/>
    <x v="0"/>
    <n v="3380"/>
    <n v="0"/>
    <n v="0"/>
    <n v="3380"/>
    <x v="0"/>
    <x v="0"/>
    <n v="177.82921754357756"/>
    <n v="21.887810548531196"/>
    <x v="0"/>
    <n v="0"/>
    <n v="0"/>
    <x v="0"/>
    <n v="29.496619152000005"/>
    <n v="28.316754385920003"/>
    <n v="0"/>
    <n v="28.316754385920003"/>
    <n v="3.4853201510400003"/>
    <n v="0"/>
    <n v="0"/>
    <n v="0"/>
    <n v="29.496619152000005"/>
    <n v="0"/>
    <n v="294.96619152000005"/>
    <n v="0"/>
    <n v="0"/>
    <x v="0"/>
    <n v="11.208715277760001"/>
    <n v="0"/>
    <n v="-4.2908363172675008"/>
    <n v="1.3796058931200001"/>
    <n v="0"/>
    <n v="-252.55561857926401"/>
    <n v="0"/>
    <x v="0"/>
    <n v="29.496619152000005"/>
    <x v="0"/>
    <n v="-11.291674519125001"/>
    <n v="3.6305418240000003"/>
    <n v="0"/>
    <n v="-664.62004889280001"/>
    <x v="0"/>
    <x v="0"/>
    <n v="0.96"/>
    <n v="0.77339999999999998"/>
    <n v="0.96"/>
    <x v="0"/>
    <x v="0"/>
    <x v="0"/>
    <x v="0"/>
    <x v="0"/>
    <x v="0"/>
    <n v="0"/>
    <n v="0"/>
    <n v="17.556387719270404"/>
    <n v="0"/>
    <n v="0"/>
    <x v="0"/>
    <x v="0"/>
    <x v="0"/>
    <x v="0"/>
    <x v="0"/>
    <n v="0"/>
    <n v="0"/>
    <n v="5074.3201227417057"/>
    <n v="0"/>
    <n v="0"/>
    <n v="8454.3201227417048"/>
    <n v="145.54811754362879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Electric_Lighting_Multifamily_LED Screw Based Omnidirectional Bulb_Multifamily In-Unit_53W_13W"/>
    <s v="Residential_Market Rate Multifamily_Direct Install_Electric_Lighting_Multifamily_LED Screw Based Omnidirectional Bulb_Multifamily In-Unit_53W_13W_2025"/>
    <x v="1"/>
    <n v="373"/>
    <x v="0"/>
    <x v="0"/>
    <x v="4"/>
    <x v="10"/>
    <x v="0"/>
    <x v="1"/>
    <x v="7"/>
    <x v="1"/>
    <x v="80"/>
    <x v="15"/>
    <x v="18"/>
    <x v="3"/>
    <x v="1"/>
    <x v="0"/>
    <x v="0"/>
    <n v="2.1713926776257413"/>
    <n v="2.1462045225652826"/>
    <n v="2.1713926776257413"/>
    <n v="21.01369641307533"/>
    <n v="0.25806725895524613"/>
    <x v="0"/>
    <n v="3913.3792862706555"/>
    <n v="3874.1712862706554"/>
    <n v="3913.3792862706555"/>
    <n v="18832.728215132578"/>
    <n v="-14670.770439865373"/>
    <x v="0"/>
    <n v="7254.1712862706554"/>
    <n v="7254.1712862706554"/>
    <n v="7254.1712862706554"/>
    <n v="19773.720215132576"/>
    <n v="5102.9497752672041"/>
    <x v="0"/>
    <n v="3340.7919999999999"/>
    <n v="3380"/>
    <n v="3340.7919999999999"/>
    <n v="940.99199999999985"/>
    <n v="19773.720215132576"/>
    <x v="0"/>
    <n v="3304.4886087076857"/>
    <n v="2659.7829936226763"/>
    <n v="474.90667854627088"/>
    <n v="-1336.2285056094288"/>
    <n v="0"/>
    <n v="2862.4221187536127"/>
    <n v="-1049.8139666854665"/>
    <n v="503.18069517402625"/>
    <n v="-80.485280698905839"/>
    <n v="-84.082055539814789"/>
    <n v="21295.981177735164"/>
    <n v="-4902.2609626025869"/>
    <n v="0"/>
    <n v="940.99199999999985"/>
    <n v="3380"/>
    <n v="2399.8000000000002"/>
    <x v="0"/>
    <x v="0"/>
    <n v="0"/>
    <n v="0"/>
    <n v="0"/>
    <n v="17.476746847560001"/>
    <n v="17.476746847560001"/>
    <n v="17.476746847560001"/>
    <n v="17.476746847560001"/>
    <n v="6.6411638020727999"/>
    <n v="6.6411638020727999"/>
    <n v="6.6411638020727999"/>
    <n v="6.6411638020727999"/>
    <n v="6.6411638020727999"/>
    <n v="6.6411638020727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8.316754385920003"/>
    <n v="28.316754385920003"/>
    <n v="28.316754385920003"/>
    <n v="28.316754385920003"/>
    <n v="10.760366666649601"/>
    <n v="10.760366666649601"/>
    <n v="10.760366666649601"/>
    <n v="10.760366666649601"/>
    <n v="10.760366666649601"/>
    <n v="10.7603666666496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514.01714581369151"/>
    <n v="-514.01714581369151"/>
    <n v="-514.01714581369151"/>
    <n v="-514.01714581369151"/>
    <n v="-195.32651540920278"/>
    <n v="-195.32651540920278"/>
    <n v="-195.32651540920278"/>
    <n v="-195.32651540920278"/>
    <n v="-195.32651540920278"/>
    <n v="-195.3265154092027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.4853201510400003"/>
    <n v="3.4853201510400003"/>
    <n v="3.4853201510400003"/>
    <n v="3.4853201510400003"/>
    <n v="1.3244216573952001"/>
    <n v="1.3244216573952001"/>
    <n v="1.3244216573952001"/>
    <n v="1.3244216573952001"/>
    <n v="1.3244216573952001"/>
    <n v="1.3244216573952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6"/>
    <x v="0"/>
    <n v="1.45"/>
    <x v="0"/>
    <x v="0"/>
    <x v="0"/>
    <n v="16.580939760000003"/>
    <n v="0"/>
    <n v="-6.3473910018750006"/>
    <n v="2.0408371200000002E-3"/>
    <n v="0"/>
    <n v="-0.373602986064"/>
    <n v="0"/>
    <n v="43.634052000000004"/>
    <x v="0"/>
    <n v="-16.703660531250001"/>
    <n v="5.3706240000000001E-3"/>
    <x v="0"/>
    <n v="-0.98316575279999996"/>
    <x v="0"/>
    <x v="1"/>
    <x v="1"/>
    <x v="0"/>
    <n v="980.19999999999993"/>
    <x v="0"/>
    <x v="0"/>
    <n v="3380"/>
    <n v="0"/>
    <n v="0"/>
    <n v="3380"/>
    <x v="0"/>
    <x v="0"/>
    <n v="177.82921754357756"/>
    <n v="21.887810548531196"/>
    <x v="0"/>
    <n v="0"/>
    <n v="0"/>
    <x v="0"/>
    <n v="29.496619152000005"/>
    <n v="28.316754385920003"/>
    <n v="0"/>
    <n v="28.316754385920003"/>
    <n v="3.4853201510400003"/>
    <n v="0"/>
    <n v="0"/>
    <n v="0"/>
    <n v="29.496619152000005"/>
    <n v="0"/>
    <n v="294.96619152000005"/>
    <n v="0"/>
    <n v="0"/>
    <x v="0"/>
    <n v="11.208715277760001"/>
    <n v="0"/>
    <n v="-4.2908363172675008"/>
    <n v="1.3796058931200001"/>
    <n v="0"/>
    <n v="-252.55561857926401"/>
    <n v="0"/>
    <x v="0"/>
    <n v="29.496619152000005"/>
    <x v="0"/>
    <n v="-11.291674519125001"/>
    <n v="3.6305418240000003"/>
    <n v="0"/>
    <n v="-664.62004889280001"/>
    <x v="0"/>
    <x v="0"/>
    <n v="0.96"/>
    <n v="0.77339999999999998"/>
    <n v="0.96"/>
    <x v="0"/>
    <x v="0"/>
    <x v="0"/>
    <x v="0"/>
    <x v="0"/>
    <x v="0"/>
    <n v="0"/>
    <n v="0"/>
    <n v="0"/>
    <n v="17.556387719270404"/>
    <n v="0"/>
    <x v="0"/>
    <x v="0"/>
    <x v="0"/>
    <x v="0"/>
    <x v="0"/>
    <n v="0"/>
    <n v="0"/>
    <n v="0"/>
    <n v="5171.2396370860724"/>
    <n v="0"/>
    <n v="8551.2396370860733"/>
    <n v="134.7877508769792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Electric_Lighting_Multifamily_LED Screw Based Omnidirectional Bulb_Multifamily In-Unit_72W_17W"/>
    <s v="Residential_Market Rate Multifamily_Direct Install_Electric_Lighting_Multifamily_LED Screw Based Omnidirectional Bulb_Multifamily In-Unit_72W_17W_2022"/>
    <x v="1"/>
    <n v="374"/>
    <x v="0"/>
    <x v="0"/>
    <x v="4"/>
    <x v="10"/>
    <x v="0"/>
    <x v="1"/>
    <x v="7"/>
    <x v="1"/>
    <x v="80"/>
    <x v="14"/>
    <x v="12"/>
    <x v="0"/>
    <x v="1"/>
    <x v="0"/>
    <x v="0"/>
    <n v="2.7788062483831411"/>
    <n v="2.7465720959018967"/>
    <n v="2.7788062483831411"/>
    <n v="24.939032327434781"/>
    <n v="0.27721054520431804"/>
    <x v="0"/>
    <n v="2971.3108420742055"/>
    <n v="2951.7068420742053"/>
    <n v="2971.3108420742055"/>
    <n v="11263.218953928754"/>
    <n v="-8481.0054342781041"/>
    <x v="0"/>
    <n v="4641.7068420742053"/>
    <n v="4641.7068420742053"/>
    <n v="4641.7068420742053"/>
    <n v="11733.714953928753"/>
    <n v="3252.7095196506493"/>
    <x v="0"/>
    <n v="1670.396"/>
    <n v="1690"/>
    <n v="1670.396"/>
    <n v="470.49599999999992"/>
    <n v="11733.714953928753"/>
    <x v="0"/>
    <n v="2136.6428309280095"/>
    <n v="1629.0652543417025"/>
    <n v="307.06898108284059"/>
    <n v="-820.06754670190332"/>
    <n v="0"/>
    <n v="1735.6854425515039"/>
    <n v="-636.57516039480333"/>
    <n v="403.74202669227338"/>
    <n v="-55.855541476313761"/>
    <n v="-57.999444949104841"/>
    <n v="12950.175984702195"/>
    <n v="-2906.4610307734424"/>
    <n v="0"/>
    <n v="470.49599999999992"/>
    <n v="1690"/>
    <n v="1199.9000000000001"/>
    <x v="0"/>
    <x v="0"/>
    <n v="12.0152634576975"/>
    <n v="12.0152634576975"/>
    <n v="12.0152634576975"/>
    <n v="12.0152634576975"/>
    <n v="4.5658001139250519"/>
    <n v="4.5658001139250519"/>
    <n v="4.5658001139250519"/>
    <n v="4.5658001139250519"/>
    <n v="4.5658001139250519"/>
    <n v="4.565800113925051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9.467768640319999"/>
    <n v="19.467768640319999"/>
    <n v="19.467768640319999"/>
    <n v="19.467768640319999"/>
    <n v="7.3977520833216008"/>
    <n v="7.3977520833216008"/>
    <n v="7.3977520833216008"/>
    <n v="7.3977520833216008"/>
    <n v="7.3977520833216008"/>
    <n v="7.397752083321600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353.38678774691289"/>
    <n v="-353.38678774691289"/>
    <n v="-353.38678774691289"/>
    <n v="-353.38678774691289"/>
    <n v="-134.28697934382689"/>
    <n v="-134.28697934382689"/>
    <n v="-134.28697934382689"/>
    <n v="-134.28697934382689"/>
    <n v="-134.28697934382689"/>
    <n v="-134.2869793438268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3961576038400003"/>
    <n v="2.3961576038400003"/>
    <n v="2.3961576038400003"/>
    <n v="2.3961576038400003"/>
    <n v="0.91053988945920006"/>
    <n v="0.91053988945920006"/>
    <n v="0.91053988945920006"/>
    <n v="0.91053988945920006"/>
    <n v="0.91053988945920006"/>
    <n v="0.9105398894592000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8"/>
    <x v="0"/>
    <n v="1.45"/>
    <x v="0"/>
    <x v="0"/>
    <x v="0"/>
    <n v="22.798792170000002"/>
    <n v="0"/>
    <n v="-8.7276626275781251"/>
    <n v="2.8061510400000005E-3"/>
    <n v="0"/>
    <n v="-0.51370410583799997"/>
    <n v="0"/>
    <n v="59.996821500000003"/>
    <x v="0"/>
    <n v="-22.967533230468749"/>
    <n v="7.3846080000000008E-3"/>
    <x v="0"/>
    <n v="-1.3518529100999999"/>
    <x v="0"/>
    <x v="1"/>
    <x v="1"/>
    <x v="0"/>
    <n v="490.09999999999997"/>
    <x v="0"/>
    <x v="0"/>
    <n v="1690"/>
    <n v="0"/>
    <n v="0"/>
    <n v="1690"/>
    <x v="0"/>
    <x v="0"/>
    <n v="122.25758706120963"/>
    <n v="15.047869752115199"/>
    <x v="0"/>
    <n v="0"/>
    <n v="0"/>
    <x v="0"/>
    <n v="20.278925666999999"/>
    <n v="19.467768640319999"/>
    <n v="0"/>
    <n v="19.467768640319999"/>
    <n v="2.3961576038400003"/>
    <n v="0"/>
    <n v="0"/>
    <n v="0"/>
    <n v="20.278925666999999"/>
    <n v="0"/>
    <n v="202.78925666999999"/>
    <n v="0"/>
    <n v="0"/>
    <x v="0"/>
    <n v="7.7059917534600011"/>
    <n v="0"/>
    <n v="-2.9499499681214059"/>
    <n v="0.94847905152000012"/>
    <n v="0"/>
    <n v="-173.63198777324399"/>
    <n v="0"/>
    <x v="0"/>
    <n v="20.278925666999999"/>
    <x v="0"/>
    <n v="-7.7630262318984373"/>
    <n v="2.4959975040000004"/>
    <n v="0"/>
    <n v="-456.92628361379997"/>
    <x v="0"/>
    <x v="0"/>
    <n v="0.96"/>
    <n v="0.77339999999999998"/>
    <n v="0.96"/>
    <x v="0"/>
    <x v="0"/>
    <x v="0"/>
    <x v="0"/>
    <x v="0"/>
    <x v="0"/>
    <n v="12.070016556998398"/>
    <n v="0"/>
    <n v="0"/>
    <n v="0"/>
    <n v="0"/>
    <x v="0"/>
    <x v="0"/>
    <x v="0"/>
    <x v="0"/>
    <x v="0"/>
    <n v="3359.0538123325423"/>
    <n v="0"/>
    <n v="0"/>
    <n v="0"/>
    <n v="0"/>
    <n v="5049.0538123325423"/>
    <n v="114.85983497788803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Electric_Lighting_Multifamily_LED Screw Based Omnidirectional Bulb_Multifamily In-Unit_72W_17W"/>
    <s v="Residential_Market Rate Multifamily_Direct Install_Electric_Lighting_Multifamily_LED Screw Based Omnidirectional Bulb_Multifamily In-Unit_72W_17W_2023"/>
    <x v="1"/>
    <n v="374"/>
    <x v="0"/>
    <x v="0"/>
    <x v="4"/>
    <x v="10"/>
    <x v="0"/>
    <x v="1"/>
    <x v="7"/>
    <x v="1"/>
    <x v="80"/>
    <x v="14"/>
    <x v="12"/>
    <x v="1"/>
    <x v="1"/>
    <x v="0"/>
    <x v="0"/>
    <n v="2.8834169046510918"/>
    <n v="2.8499692685571389"/>
    <n v="2.8834169046510918"/>
    <n v="25.844714982668144"/>
    <n v="0.27937226451701824"/>
    <x v="0"/>
    <n v="3146.0520638615653"/>
    <n v="3126.4480638615651"/>
    <n v="3146.0520638615653"/>
    <n v="11689.33902048543"/>
    <n v="-8762.7143746590718"/>
    <x v="0"/>
    <n v="4816.4480638615651"/>
    <n v="4816.4480638615651"/>
    <n v="4816.4480638615651"/>
    <n v="12159.835020485429"/>
    <n v="3397.1206458263568"/>
    <x v="0"/>
    <n v="1670.396"/>
    <n v="1690"/>
    <n v="1670.396"/>
    <n v="470.49599999999992"/>
    <n v="12159.835020485429"/>
    <x v="0"/>
    <n v="2179.5644028317524"/>
    <n v="1754.3314620244398"/>
    <n v="313.23748204152997"/>
    <n v="-850.0127010713652"/>
    <n v="0"/>
    <n v="1813.0953639153722"/>
    <n v="-664.96580762862163"/>
    <n v="384.42821316655306"/>
    <n v="-55.243322726522543"/>
    <n v="-57.987028691573073"/>
    <n v="13526.126401555739"/>
    <n v="-3056.2913810703099"/>
    <n v="0"/>
    <n v="470.49599999999992"/>
    <n v="1690"/>
    <n v="1199.9000000000001"/>
    <x v="0"/>
    <x v="0"/>
    <n v="0"/>
    <n v="12.0152634576975"/>
    <n v="12.0152634576975"/>
    <n v="12.0152634576975"/>
    <n v="12.0152634576975"/>
    <n v="4.5658001139250519"/>
    <n v="4.5658001139250519"/>
    <n v="4.5658001139250519"/>
    <n v="4.5658001139250519"/>
    <n v="4.5658001139250519"/>
    <n v="4.565800113925051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9.467768640319999"/>
    <n v="19.467768640319999"/>
    <n v="19.467768640319999"/>
    <n v="19.467768640319999"/>
    <n v="7.3977520833216008"/>
    <n v="7.3977520833216008"/>
    <n v="7.3977520833216008"/>
    <n v="7.3977520833216008"/>
    <n v="7.3977520833216008"/>
    <n v="7.397752083321600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353.38678774691289"/>
    <n v="-353.38678774691289"/>
    <n v="-353.38678774691289"/>
    <n v="-353.38678774691289"/>
    <n v="-134.28697934382689"/>
    <n v="-134.28697934382689"/>
    <n v="-134.28697934382689"/>
    <n v="-134.28697934382689"/>
    <n v="-134.28697934382689"/>
    <n v="-134.2869793438268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3961576038400003"/>
    <n v="2.3961576038400003"/>
    <n v="2.3961576038400003"/>
    <n v="2.3961576038400003"/>
    <n v="0.91053988945920006"/>
    <n v="0.91053988945920006"/>
    <n v="0.91053988945920006"/>
    <n v="0.91053988945920006"/>
    <n v="0.91053988945920006"/>
    <n v="0.9105398894592000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8"/>
    <x v="0"/>
    <n v="1.45"/>
    <x v="0"/>
    <x v="0"/>
    <x v="0"/>
    <n v="22.798792170000002"/>
    <n v="0"/>
    <n v="-8.7276626275781251"/>
    <n v="2.8061510400000005E-3"/>
    <n v="0"/>
    <n v="-0.51370410583799997"/>
    <n v="0"/>
    <n v="59.996821500000003"/>
    <x v="0"/>
    <n v="-22.967533230468749"/>
    <n v="7.3846080000000008E-3"/>
    <x v="0"/>
    <n v="-1.3518529100999999"/>
    <x v="0"/>
    <x v="1"/>
    <x v="1"/>
    <x v="0"/>
    <n v="490.09999999999997"/>
    <x v="0"/>
    <x v="0"/>
    <n v="1690"/>
    <n v="0"/>
    <n v="0"/>
    <n v="1690"/>
    <x v="0"/>
    <x v="0"/>
    <n v="122.25758706120963"/>
    <n v="15.047869752115199"/>
    <x v="0"/>
    <n v="0"/>
    <n v="0"/>
    <x v="0"/>
    <n v="20.278925666999999"/>
    <n v="19.467768640319999"/>
    <n v="0"/>
    <n v="19.467768640319999"/>
    <n v="2.3961576038400003"/>
    <n v="0"/>
    <n v="0"/>
    <n v="0"/>
    <n v="20.278925666999999"/>
    <n v="0"/>
    <n v="202.78925666999999"/>
    <n v="0"/>
    <n v="0"/>
    <x v="0"/>
    <n v="7.7059917534600011"/>
    <n v="0"/>
    <n v="-2.9499499681214059"/>
    <n v="0.94847905152000012"/>
    <n v="0"/>
    <n v="-173.63198777324399"/>
    <n v="0"/>
    <x v="0"/>
    <n v="20.278925666999999"/>
    <x v="0"/>
    <n v="-7.7630262318984373"/>
    <n v="2.4959975040000004"/>
    <n v="0"/>
    <n v="-456.92628361379997"/>
    <x v="0"/>
    <x v="0"/>
    <n v="0.96"/>
    <n v="0.77339999999999998"/>
    <n v="0.96"/>
    <x v="0"/>
    <x v="0"/>
    <x v="0"/>
    <x v="0"/>
    <x v="0"/>
    <x v="0"/>
    <n v="0"/>
    <n v="12.070016556998398"/>
    <n v="0"/>
    <n v="0"/>
    <n v="0"/>
    <x v="0"/>
    <x v="0"/>
    <x v="0"/>
    <x v="0"/>
    <x v="0"/>
    <n v="0"/>
    <n v="3423.2117401480932"/>
    <n v="0"/>
    <n v="0"/>
    <n v="0"/>
    <n v="5113.2117401480937"/>
    <n v="107.46208289456642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Electric_Lighting_Multifamily_LED Screw Based Omnidirectional Bulb_Multifamily In-Unit_72W_17W"/>
    <s v="Residential_Market Rate Multifamily_Direct Install_Electric_Lighting_Multifamily_LED Screw Based Omnidirectional Bulb_Multifamily In-Unit_72W_17W_2024"/>
    <x v="1"/>
    <n v="374"/>
    <x v="0"/>
    <x v="0"/>
    <x v="4"/>
    <x v="10"/>
    <x v="0"/>
    <x v="1"/>
    <x v="7"/>
    <x v="1"/>
    <x v="80"/>
    <x v="14"/>
    <x v="12"/>
    <x v="2"/>
    <x v="1"/>
    <x v="0"/>
    <x v="0"/>
    <n v="2.93454527489002"/>
    <n v="2.9005045497012958"/>
    <n v="2.93454527489002"/>
    <n v="26.731931501800478"/>
    <n v="0.27459195623560567"/>
    <x v="0"/>
    <n v="3231.4566889951902"/>
    <n v="3211.85268899519"/>
    <n v="3231.4566889951902"/>
    <n v="12106.770843871116"/>
    <n v="-9123.6505371153235"/>
    <x v="0"/>
    <n v="4901.85268899519"/>
    <n v="4901.85268899519"/>
    <n v="4901.85268899519"/>
    <n v="12577.266843871115"/>
    <n v="3453.6163067557914"/>
    <x v="0"/>
    <n v="1670.396"/>
    <n v="1690"/>
    <n v="1670.396"/>
    <n v="470.49599999999992"/>
    <n v="12577.266843871115"/>
    <x v="0"/>
    <n v="2226.0075570274244"/>
    <n v="1791.7135584173075"/>
    <n v="319.9120894352908"/>
    <n v="-884.01689812423081"/>
    <n v="0"/>
    <n v="1890.5052852792403"/>
    <n v="-693.35645486243982"/>
    <n v="364.29345748879894"/>
    <n v="-55.267768478417807"/>
    <n v="-57.938137187782544"/>
    <n v="14099.008657762477"/>
    <n v="-3211.7418138913608"/>
    <n v="0"/>
    <n v="470.49599999999992"/>
    <n v="1690"/>
    <n v="1199.9000000000001"/>
    <x v="0"/>
    <x v="0"/>
    <n v="0"/>
    <n v="0"/>
    <n v="12.0152634576975"/>
    <n v="12.0152634576975"/>
    <n v="12.0152634576975"/>
    <n v="12.0152634576975"/>
    <n v="4.5658001139250519"/>
    <n v="4.5658001139250519"/>
    <n v="4.5658001139250519"/>
    <n v="4.5658001139250519"/>
    <n v="4.5658001139250519"/>
    <n v="4.565800113925051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9.467768640319999"/>
    <n v="19.467768640319999"/>
    <n v="19.467768640319999"/>
    <n v="19.467768640319999"/>
    <n v="7.3977520833216008"/>
    <n v="7.3977520833216008"/>
    <n v="7.3977520833216008"/>
    <n v="7.3977520833216008"/>
    <n v="7.3977520833216008"/>
    <n v="7.397752083321600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353.38678774691289"/>
    <n v="-353.38678774691289"/>
    <n v="-353.38678774691289"/>
    <n v="-353.38678774691289"/>
    <n v="-134.28697934382689"/>
    <n v="-134.28697934382689"/>
    <n v="-134.28697934382689"/>
    <n v="-134.28697934382689"/>
    <n v="-134.28697934382689"/>
    <n v="-134.2869793438268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3961576038400003"/>
    <n v="2.3961576038400003"/>
    <n v="2.3961576038400003"/>
    <n v="2.3961576038400003"/>
    <n v="0.91053988945920006"/>
    <n v="0.91053988945920006"/>
    <n v="0.91053988945920006"/>
    <n v="0.91053988945920006"/>
    <n v="0.91053988945920006"/>
    <n v="0.9105398894592000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8"/>
    <x v="0"/>
    <n v="1.45"/>
    <x v="0"/>
    <x v="0"/>
    <x v="0"/>
    <n v="22.798792170000002"/>
    <n v="0"/>
    <n v="-8.7276626275781251"/>
    <n v="2.8061510400000005E-3"/>
    <n v="0"/>
    <n v="-0.51370410583799997"/>
    <n v="0"/>
    <n v="59.996821500000003"/>
    <x v="0"/>
    <n v="-22.967533230468749"/>
    <n v="7.3846080000000008E-3"/>
    <x v="0"/>
    <n v="-1.3518529100999999"/>
    <x v="0"/>
    <x v="1"/>
    <x v="1"/>
    <x v="0"/>
    <n v="490.09999999999997"/>
    <x v="0"/>
    <x v="0"/>
    <n v="1690"/>
    <n v="0"/>
    <n v="0"/>
    <n v="1690"/>
    <x v="0"/>
    <x v="0"/>
    <n v="122.25758706120963"/>
    <n v="15.047869752115199"/>
    <x v="0"/>
    <n v="0"/>
    <n v="0"/>
    <x v="0"/>
    <n v="20.278925666999999"/>
    <n v="19.467768640319999"/>
    <n v="0"/>
    <n v="19.467768640319999"/>
    <n v="2.3961576038400003"/>
    <n v="0"/>
    <n v="0"/>
    <n v="0"/>
    <n v="20.278925666999999"/>
    <n v="0"/>
    <n v="202.78925666999999"/>
    <n v="0"/>
    <n v="0"/>
    <x v="0"/>
    <n v="7.7059917534600011"/>
    <n v="0"/>
    <n v="-2.9499499681214059"/>
    <n v="0.94847905152000012"/>
    <n v="0"/>
    <n v="-173.63198777324399"/>
    <n v="0"/>
    <x v="0"/>
    <n v="20.278925666999999"/>
    <x v="0"/>
    <n v="-7.7630262318984373"/>
    <n v="2.4959975040000004"/>
    <n v="0"/>
    <n v="-456.92628361379997"/>
    <x v="0"/>
    <x v="0"/>
    <n v="0.96"/>
    <n v="0.77339999999999998"/>
    <n v="0.96"/>
    <x v="0"/>
    <x v="0"/>
    <x v="0"/>
    <x v="0"/>
    <x v="0"/>
    <x v="0"/>
    <n v="0"/>
    <n v="0"/>
    <n v="12.070016556998398"/>
    <n v="0"/>
    <n v="0"/>
    <x v="0"/>
    <x v="0"/>
    <x v="0"/>
    <x v="0"/>
    <x v="0"/>
    <n v="0"/>
    <n v="0"/>
    <n v="3488.5950843849214"/>
    <n v="0"/>
    <n v="0"/>
    <n v="5178.5950843849214"/>
    <n v="100.06433081124482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Electric_Lighting_Multifamily_LED Screw Based Omnidirectional Bulb_Multifamily In-Unit_72W_17W"/>
    <s v="Residential_Market Rate Multifamily_Direct Install_Electric_Lighting_Multifamily_LED Screw Based Omnidirectional Bulb_Multifamily In-Unit_72W_17W_2025"/>
    <x v="1"/>
    <n v="374"/>
    <x v="0"/>
    <x v="0"/>
    <x v="4"/>
    <x v="10"/>
    <x v="0"/>
    <x v="1"/>
    <x v="7"/>
    <x v="1"/>
    <x v="80"/>
    <x v="14"/>
    <x v="12"/>
    <x v="3"/>
    <x v="1"/>
    <x v="0"/>
    <x v="0"/>
    <n v="2.985664931735394"/>
    <n v="2.9510312185272634"/>
    <n v="2.985664931735394"/>
    <n v="27.546849809357894"/>
    <n v="0.27068620271044558"/>
    <x v="0"/>
    <n v="3316.8467593110754"/>
    <n v="3297.2427593110751"/>
    <n v="3316.8467593110754"/>
    <n v="12490.186647903651"/>
    <n v="-9452.4046774074486"/>
    <x v="0"/>
    <n v="4987.2427593110751"/>
    <n v="4987.2427593110751"/>
    <n v="4987.2427593110751"/>
    <n v="12960.68264790365"/>
    <n v="3508.2779704962022"/>
    <x v="0"/>
    <n v="1670.396"/>
    <n v="1690"/>
    <n v="1670.396"/>
    <n v="470.49599999999992"/>
    <n v="12960.68264790365"/>
    <x v="0"/>
    <n v="2271.8359184865335"/>
    <n v="1828.6008081155903"/>
    <n v="326.49834150056114"/>
    <n v="-918.65709760648224"/>
    <n v="0"/>
    <n v="1967.9152066431091"/>
    <n v="-721.74710209625823"/>
    <n v="345.93672793214307"/>
    <n v="-55.333630480497739"/>
    <n v="-57.806413183622666"/>
    <n v="14640.987059692929"/>
    <n v="-3370.3044117892778"/>
    <n v="0"/>
    <n v="470.49599999999992"/>
    <n v="1690"/>
    <n v="1199.9000000000001"/>
    <x v="0"/>
    <x v="0"/>
    <n v="0"/>
    <n v="0"/>
    <n v="0"/>
    <n v="12.0152634576975"/>
    <n v="12.0152634576975"/>
    <n v="12.0152634576975"/>
    <n v="12.0152634576975"/>
    <n v="4.5658001139250519"/>
    <n v="4.5658001139250519"/>
    <n v="4.5658001139250519"/>
    <n v="4.5658001139250519"/>
    <n v="4.5658001139250519"/>
    <n v="4.565800113925051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9.467768640319999"/>
    <n v="19.467768640319999"/>
    <n v="19.467768640319999"/>
    <n v="19.467768640319999"/>
    <n v="7.3977520833216008"/>
    <n v="7.3977520833216008"/>
    <n v="7.3977520833216008"/>
    <n v="7.3977520833216008"/>
    <n v="7.3977520833216008"/>
    <n v="7.397752083321600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353.38678774691289"/>
    <n v="-353.38678774691289"/>
    <n v="-353.38678774691289"/>
    <n v="-353.38678774691289"/>
    <n v="-134.28697934382689"/>
    <n v="-134.28697934382689"/>
    <n v="-134.28697934382689"/>
    <n v="-134.28697934382689"/>
    <n v="-134.28697934382689"/>
    <n v="-134.2869793438268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3961576038400003"/>
    <n v="2.3961576038400003"/>
    <n v="2.3961576038400003"/>
    <n v="2.3961576038400003"/>
    <n v="0.91053988945920006"/>
    <n v="0.91053988945920006"/>
    <n v="0.91053988945920006"/>
    <n v="0.91053988945920006"/>
    <n v="0.91053988945920006"/>
    <n v="0.9105398894592000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8"/>
    <x v="0"/>
    <n v="1.45"/>
    <x v="0"/>
    <x v="0"/>
    <x v="0"/>
    <n v="22.798792170000002"/>
    <n v="0"/>
    <n v="-8.7276626275781251"/>
    <n v="2.8061510400000005E-3"/>
    <n v="0"/>
    <n v="-0.51370410583799997"/>
    <n v="0"/>
    <n v="59.996821500000003"/>
    <x v="0"/>
    <n v="-22.967533230468749"/>
    <n v="7.3846080000000008E-3"/>
    <x v="0"/>
    <n v="-1.3518529100999999"/>
    <x v="0"/>
    <x v="1"/>
    <x v="1"/>
    <x v="0"/>
    <n v="490.09999999999997"/>
    <x v="0"/>
    <x v="0"/>
    <n v="1690"/>
    <n v="0"/>
    <n v="0"/>
    <n v="1690"/>
    <x v="0"/>
    <x v="0"/>
    <n v="122.25758706120963"/>
    <n v="15.047869752115199"/>
    <x v="0"/>
    <n v="0"/>
    <n v="0"/>
    <x v="0"/>
    <n v="20.278925666999999"/>
    <n v="19.467768640319999"/>
    <n v="0"/>
    <n v="19.467768640319999"/>
    <n v="2.3961576038400003"/>
    <n v="0"/>
    <n v="0"/>
    <n v="0"/>
    <n v="20.278925666999999"/>
    <n v="0"/>
    <n v="202.78925666999999"/>
    <n v="0"/>
    <n v="0"/>
    <x v="0"/>
    <n v="7.7059917534600011"/>
    <n v="0"/>
    <n v="-2.9499499681214059"/>
    <n v="0.94847905152000012"/>
    <n v="0"/>
    <n v="-173.63198777324399"/>
    <n v="0"/>
    <x v="0"/>
    <n v="20.278925666999999"/>
    <x v="0"/>
    <n v="-7.7630262318984373"/>
    <n v="2.4959975040000004"/>
    <n v="0"/>
    <n v="-456.92628361379997"/>
    <x v="0"/>
    <x v="0"/>
    <n v="0.96"/>
    <n v="0.77339999999999998"/>
    <n v="0.96"/>
    <x v="0"/>
    <x v="0"/>
    <x v="0"/>
    <x v="0"/>
    <x v="0"/>
    <x v="0"/>
    <n v="0"/>
    <n v="0"/>
    <n v="0"/>
    <n v="12.070016556998398"/>
    <n v="0"/>
    <x v="0"/>
    <x v="0"/>
    <x v="0"/>
    <x v="0"/>
    <x v="0"/>
    <n v="0"/>
    <n v="0"/>
    <n v="0"/>
    <n v="3555.2272504966732"/>
    <n v="0"/>
    <n v="5245.2272504966732"/>
    <n v="92.666578727923209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Electric_Lighting_Multifamily_LED Specialty Lamp, Candelabra Base_Multifamily Common Area_40W_5W"/>
    <s v="Residential_Market Rate Multifamily_Direct Install_Electric_Lighting_Multifamily_LED Specialty Lamp, Candelabra Base_Multifamily Common Area_40W_5W_2022"/>
    <x v="1"/>
    <n v="375"/>
    <x v="0"/>
    <x v="0"/>
    <x v="4"/>
    <x v="10"/>
    <x v="0"/>
    <x v="1"/>
    <x v="7"/>
    <x v="60"/>
    <x v="79"/>
    <x v="11"/>
    <x v="16"/>
    <x v="0"/>
    <x v="35"/>
    <x v="0"/>
    <x v="0"/>
    <n v="1.3974260748014034"/>
    <n v="1.3223331887166896"/>
    <n v="1.3974260748014034"/>
    <n v="27.640177682224166"/>
    <n v="0.15883981450236989"/>
    <x v="0"/>
    <n v="134.25690437185818"/>
    <n v="115.07294837185822"/>
    <n v="134.25690437185818"/>
    <n v="1744.2934460891277"/>
    <n v="-1522.306039991322"/>
    <x v="0"/>
    <n v="472.07294837185822"/>
    <n v="472.07294837185822"/>
    <n v="472.07294837185822"/>
    <n v="1809.7694900891277"/>
    <n v="287.46345009780561"/>
    <x v="0"/>
    <n v="337.81604400000003"/>
    <n v="357"/>
    <n v="337.81604400000003"/>
    <n v="65.476044000000002"/>
    <n v="1809.7694900891277"/>
    <x v="0"/>
    <n v="346.3405084703117"/>
    <n v="98.47552195933838"/>
    <n v="18.649900234203344"/>
    <n v="-176.00248056604784"/>
    <n v="0"/>
    <n v="276.6072857141329"/>
    <n v="-135.13980009003205"/>
    <n v="68.068298117214965"/>
    <n v="-12.216123967593974"/>
    <n v="-12.710161499669148"/>
    <n v="2064.984404540884"/>
    <n v="-612.21491445175639"/>
    <n v="0"/>
    <n v="65.476044000000002"/>
    <n v="357"/>
    <n v="272.34000000000003"/>
    <x v="0"/>
    <x v="0"/>
    <n v="2.1123816534117772"/>
    <n v="2.1123816534117772"/>
    <n v="2.1123816534117772"/>
    <n v="2.1123816534117772"/>
    <n v="1.2885528085811839"/>
    <n v="1.2885528085811839"/>
    <n v="1.159697527723065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.4225930586924997"/>
    <n v="3.4225930586924997"/>
    <n v="3.4225930586924997"/>
    <n v="3.4225930586924997"/>
    <n v="2.0877817658024247"/>
    <n v="2.0877817658024247"/>
    <n v="1.87900358922218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82.761887560275014"/>
    <n v="-82.761887560275014"/>
    <n v="-82.761887560275014"/>
    <n v="-82.761887560275014"/>
    <n v="-50.484751411767746"/>
    <n v="-50.484751411767746"/>
    <n v="-45.436276270590987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15784239915045001"/>
    <n v="0.15784239915045001"/>
    <n v="0.15784239915045001"/>
    <n v="0.15784239915045001"/>
    <n v="9.6283863481774506E-2"/>
    <n v="9.6283863481774506E-2"/>
    <n v="8.6655477133597086E-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"/>
    <x v="0"/>
    <n v="1.66"/>
    <x v="0"/>
    <x v="0"/>
    <x v="0"/>
    <n v="52.931080124999994"/>
    <n v="0"/>
    <n v="-20.262679110351563"/>
    <n v="2.4410639925000004E-3"/>
    <n v="0"/>
    <n v="-1.1926470921749999"/>
    <n v="0"/>
    <n v="86.772262499999997"/>
    <x v="0"/>
    <n v="-33.217506738281251"/>
    <n v="4.0017442500000005E-3"/>
    <x v="0"/>
    <n v="-1.9551591675"/>
    <x v="0"/>
    <x v="22"/>
    <x v="1"/>
    <x v="0"/>
    <n v="84.66"/>
    <x v="0"/>
    <x v="0"/>
    <n v="357"/>
    <n v="0"/>
    <n v="0"/>
    <n v="357"/>
    <x v="0"/>
    <x v="0"/>
    <n v="19.744939355597033"/>
    <n v="0.91059280069894621"/>
    <x v="0"/>
    <n v="0"/>
    <n v="0"/>
    <x v="0"/>
    <n v="4.4253853874999995"/>
    <n v="3.4225930586924997"/>
    <n v="0"/>
    <n v="3.4225930586924997"/>
    <n v="0.15784239915045001"/>
    <n v="0"/>
    <n v="0"/>
    <n v="0"/>
    <n v="4.4253853874999995"/>
    <n v="0"/>
    <n v="30.535159173749999"/>
    <n v="0"/>
    <n v="0"/>
    <x v="0"/>
    <n v="2.6994850863749997"/>
    <n v="0"/>
    <n v="-1.0333966346279297"/>
    <n v="0.12449426361750002"/>
    <n v="0"/>
    <n v="-60.825001700924993"/>
    <n v="0"/>
    <x v="0"/>
    <n v="4.4253853874999995"/>
    <x v="0"/>
    <n v="-1.6940928436523439"/>
    <n v="0.20408895675000002"/>
    <n v="0"/>
    <n v="-99.713117542500001"/>
    <x v="0"/>
    <x v="0"/>
    <n v="0.77339999999999998"/>
    <n v="0.83000000000000007"/>
    <n v="0.77339999999999998"/>
    <x v="0"/>
    <x v="0"/>
    <x v="0"/>
    <x v="0"/>
    <x v="0"/>
    <x v="0"/>
    <n v="1.3348112928900751"/>
    <n v="0"/>
    <n v="0.20877817658024167"/>
    <n v="1.879003589222183"/>
    <n v="0"/>
    <x v="0"/>
    <x v="0"/>
    <x v="0"/>
    <x v="0"/>
    <x v="0"/>
    <n v="371.47446658034698"/>
    <n v="0"/>
    <n v="60.343125223169061"/>
    <n v="553.46111023438664"/>
    <n v="0"/>
    <n v="1342.2787020379028"/>
    <n v="19.744939355597033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Electric_Lighting_Multifamily_LED Specialty Lamp, Candelabra Base_Multifamily Common Area_40W_5W"/>
    <s v="Residential_Market Rate Multifamily_Direct Install_Electric_Lighting_Multifamily_LED Specialty Lamp, Candelabra Base_Multifamily Common Area_40W_5W_2023"/>
    <x v="1"/>
    <n v="375"/>
    <x v="0"/>
    <x v="0"/>
    <x v="4"/>
    <x v="10"/>
    <x v="0"/>
    <x v="1"/>
    <x v="7"/>
    <x v="60"/>
    <x v="79"/>
    <x v="11"/>
    <x v="16"/>
    <x v="1"/>
    <x v="35"/>
    <x v="0"/>
    <x v="0"/>
    <n v="1.4318807639767106"/>
    <n v="1.3549364010260787"/>
    <n v="1.4318807639767106"/>
    <n v="28.611038609335012"/>
    <n v="0.15776830026297817"/>
    <x v="0"/>
    <n v="145.89625116631009"/>
    <n v="126.71229516631013"/>
    <n v="145.89625116631009"/>
    <n v="1807.8615788705181"/>
    <n v="-1577.7843302915485"/>
    <x v="0"/>
    <n v="483.71229516631013"/>
    <n v="483.71229516631013"/>
    <n v="483.71229516631013"/>
    <n v="1873.3376228705181"/>
    <n v="295.55329257896966"/>
    <x v="0"/>
    <n v="337.81604400000003"/>
    <n v="357"/>
    <n v="337.81604400000003"/>
    <n v="65.476044000000002"/>
    <n v="1873.3376228705181"/>
    <x v="0"/>
    <n v="353.47774674098542"/>
    <n v="106.60393319039245"/>
    <n v="19.034229466390784"/>
    <n v="-183.56261681879903"/>
    <n v="0"/>
    <n v="289.31868631037088"/>
    <n v="-141.35010699140287"/>
    <n v="64.967036870595322"/>
    <n v="-12.076129226173205"/>
    <n v="-12.700484376049724"/>
    <n v="2160.2265416850551"/>
    <n v="-643.88891881453696"/>
    <n v="0"/>
    <n v="65.476044000000002"/>
    <n v="357"/>
    <n v="272.34000000000003"/>
    <x v="0"/>
    <x v="0"/>
    <n v="0"/>
    <n v="2.1123816534117772"/>
    <n v="2.1123816534117772"/>
    <n v="2.1123816534117772"/>
    <n v="2.1123816534117772"/>
    <n v="1.2885528085811839"/>
    <n v="1.2885528085811839"/>
    <n v="1.159697527723065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.4225930586924997"/>
    <n v="3.4225930586924997"/>
    <n v="3.4225930586924997"/>
    <n v="3.4225930586924997"/>
    <n v="2.0877817658024247"/>
    <n v="2.0877817658024247"/>
    <n v="1.87900358922218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82.761887560275014"/>
    <n v="-82.761887560275014"/>
    <n v="-82.761887560275014"/>
    <n v="-82.761887560275014"/>
    <n v="-50.484751411767746"/>
    <n v="-50.484751411767746"/>
    <n v="-45.43627627059098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15784239915045001"/>
    <n v="0.15784239915045001"/>
    <n v="0.15784239915045001"/>
    <n v="0.15784239915045001"/>
    <n v="9.6283863481774506E-2"/>
    <n v="9.6283863481774506E-2"/>
    <n v="8.6655477133597086E-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"/>
    <x v="0"/>
    <n v="1.66"/>
    <x v="0"/>
    <x v="0"/>
    <x v="0"/>
    <n v="52.931080124999994"/>
    <n v="0"/>
    <n v="-20.262679110351563"/>
    <n v="2.4410639925000004E-3"/>
    <n v="0"/>
    <n v="-1.1926470921749999"/>
    <n v="0"/>
    <n v="86.772262499999997"/>
    <x v="0"/>
    <n v="-33.217506738281251"/>
    <n v="4.0017442500000005E-3"/>
    <x v="0"/>
    <n v="-1.9551591675"/>
    <x v="0"/>
    <x v="22"/>
    <x v="1"/>
    <x v="0"/>
    <n v="84.66"/>
    <x v="0"/>
    <x v="0"/>
    <n v="357"/>
    <n v="0"/>
    <n v="0"/>
    <n v="357"/>
    <x v="0"/>
    <x v="0"/>
    <n v="19.744939355597033"/>
    <n v="0.91059280069894621"/>
    <x v="0"/>
    <n v="0"/>
    <n v="0"/>
    <x v="0"/>
    <n v="4.4253853874999995"/>
    <n v="3.4225930586924997"/>
    <n v="0"/>
    <n v="3.4225930586924997"/>
    <n v="0.15784239915045001"/>
    <n v="0"/>
    <n v="0"/>
    <n v="0"/>
    <n v="4.4253853874999995"/>
    <n v="0"/>
    <n v="30.535159173749999"/>
    <n v="0"/>
    <n v="0"/>
    <x v="0"/>
    <n v="2.6994850863749997"/>
    <n v="0"/>
    <n v="-1.0333966346279297"/>
    <n v="0.12449426361750002"/>
    <n v="0"/>
    <n v="-60.825001700924993"/>
    <n v="0"/>
    <x v="0"/>
    <n v="4.4253853874999995"/>
    <x v="0"/>
    <n v="-1.6940928436523439"/>
    <n v="0.20408895675000002"/>
    <n v="0"/>
    <n v="-99.713117542500001"/>
    <x v="0"/>
    <x v="0"/>
    <n v="0.77339999999999998"/>
    <n v="0.83000000000000007"/>
    <n v="0.77339999999999998"/>
    <x v="0"/>
    <x v="0"/>
    <x v="0"/>
    <x v="0"/>
    <x v="0"/>
    <x v="0"/>
    <n v="0"/>
    <n v="1.3348112928900751"/>
    <n v="0"/>
    <n v="0.20877817658024167"/>
    <n v="1.879003589222183"/>
    <x v="0"/>
    <x v="0"/>
    <x v="0"/>
    <x v="0"/>
    <x v="0"/>
    <n v="0"/>
    <n v="378.56962889203157"/>
    <n v="0"/>
    <n v="61.495678914931588"/>
    <n v="564.0322174398633"/>
    <n v="1361.0975252468265"/>
    <n v="19.744939355597033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Electric_Lighting_Multifamily_LED Specialty Lamp, Candelabra Base_Multifamily Common Area_40W_5W"/>
    <s v="Residential_Market Rate Multifamily_Direct Install_Electric_Lighting_Multifamily_LED Specialty Lamp, Candelabra Base_Multifamily Common Area_40W_5W_2024"/>
    <x v="1"/>
    <n v="375"/>
    <x v="0"/>
    <x v="0"/>
    <x v="4"/>
    <x v="10"/>
    <x v="0"/>
    <x v="1"/>
    <x v="7"/>
    <x v="60"/>
    <x v="79"/>
    <x v="11"/>
    <x v="16"/>
    <x v="2"/>
    <x v="35"/>
    <x v="0"/>
    <x v="0"/>
    <n v="1.4489331915855865"/>
    <n v="1.3710724896407198"/>
    <n v="1.4489331915855865"/>
    <n v="29.553185923889874"/>
    <n v="0.15405556147231769"/>
    <x v="0"/>
    <n v="151.65683480173692"/>
    <n v="132.47287880173695"/>
    <n v="151.65683480173692"/>
    <n v="1869.5496578927941"/>
    <n v="-1636.9242309243341"/>
    <x v="0"/>
    <n v="489.47287880173695"/>
    <n v="489.47287880173695"/>
    <n v="489.47287880173695"/>
    <n v="1935.0257018927941"/>
    <n v="298.10147096846003"/>
    <x v="0"/>
    <n v="337.81604400000003"/>
    <n v="357"/>
    <n v="337.81604400000003"/>
    <n v="65.476044000000002"/>
    <n v="1935.0257018927941"/>
    <x v="0"/>
    <n v="361.18588856466306"/>
    <n v="108.92860070785156"/>
    <n v="19.449300971129308"/>
    <n v="-191.46231927518392"/>
    <n v="0"/>
    <n v="302.03008690660903"/>
    <n v="-147.56041389277371"/>
    <n v="61.669158121059475"/>
    <n v="-12.085319526778198"/>
    <n v="-12.682103774839737"/>
    <n v="2254.7428726510357"/>
    <n v="-676.71717075824165"/>
    <n v="0"/>
    <n v="65.476044000000002"/>
    <n v="357"/>
    <n v="272.34000000000003"/>
    <x v="0"/>
    <x v="0"/>
    <n v="0"/>
    <n v="0"/>
    <n v="2.1123816534117772"/>
    <n v="2.1123816534117772"/>
    <n v="2.1123816534117772"/>
    <n v="2.1123816534117772"/>
    <n v="1.2885528085811839"/>
    <n v="1.2885528085811839"/>
    <n v="1.159697527723065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4225930586924997"/>
    <n v="3.4225930586924997"/>
    <n v="3.4225930586924997"/>
    <n v="3.4225930586924997"/>
    <n v="2.0877817658024247"/>
    <n v="2.0877817658024247"/>
    <n v="1.879003589222183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82.761887560275014"/>
    <n v="-82.761887560275014"/>
    <n v="-82.761887560275014"/>
    <n v="-82.761887560275014"/>
    <n v="-50.484751411767746"/>
    <n v="-50.484751411767746"/>
    <n v="-45.43627627059098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15784239915045001"/>
    <n v="0.15784239915045001"/>
    <n v="0.15784239915045001"/>
    <n v="0.15784239915045001"/>
    <n v="9.6283863481774506E-2"/>
    <n v="9.6283863481774506E-2"/>
    <n v="8.6655477133597086E-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"/>
    <x v="0"/>
    <n v="1.66"/>
    <x v="0"/>
    <x v="0"/>
    <x v="0"/>
    <n v="52.931080124999994"/>
    <n v="0"/>
    <n v="-20.262679110351563"/>
    <n v="2.4410639925000004E-3"/>
    <n v="0"/>
    <n v="-1.1926470921749999"/>
    <n v="0"/>
    <n v="86.772262499999997"/>
    <x v="0"/>
    <n v="-33.217506738281251"/>
    <n v="4.0017442500000005E-3"/>
    <x v="0"/>
    <n v="-1.9551591675"/>
    <x v="0"/>
    <x v="22"/>
    <x v="1"/>
    <x v="0"/>
    <n v="84.66"/>
    <x v="0"/>
    <x v="0"/>
    <n v="357"/>
    <n v="0"/>
    <n v="0"/>
    <n v="357"/>
    <x v="0"/>
    <x v="0"/>
    <n v="19.744939355597033"/>
    <n v="0.91059280069894621"/>
    <x v="0"/>
    <n v="0"/>
    <n v="0"/>
    <x v="0"/>
    <n v="4.4253853874999995"/>
    <n v="3.4225930586924997"/>
    <n v="0"/>
    <n v="3.4225930586924997"/>
    <n v="0.15784239915045001"/>
    <n v="0"/>
    <n v="0"/>
    <n v="0"/>
    <n v="4.4253853874999995"/>
    <n v="0"/>
    <n v="30.535159173749999"/>
    <n v="0"/>
    <n v="0"/>
    <x v="0"/>
    <n v="2.6994850863749997"/>
    <n v="0"/>
    <n v="-1.0333966346279297"/>
    <n v="0.12449426361750002"/>
    <n v="0"/>
    <n v="-60.825001700924993"/>
    <n v="0"/>
    <x v="0"/>
    <n v="4.4253853874999995"/>
    <x v="0"/>
    <n v="-1.6940928436523439"/>
    <n v="0.20408895675000002"/>
    <n v="0"/>
    <n v="-99.713117542500001"/>
    <x v="0"/>
    <x v="0"/>
    <n v="0.77339999999999998"/>
    <n v="0.83000000000000007"/>
    <n v="0.77339999999999998"/>
    <x v="0"/>
    <x v="0"/>
    <x v="0"/>
    <x v="0"/>
    <x v="0"/>
    <x v="0"/>
    <n v="0"/>
    <n v="0"/>
    <n v="1.3348112928900751"/>
    <n v="0"/>
    <n v="0.20877817658024167"/>
    <x v="0"/>
    <x v="0"/>
    <x v="0"/>
    <x v="0"/>
    <x v="0"/>
    <n v="0"/>
    <n v="0"/>
    <n v="385.80030880386931"/>
    <n v="0"/>
    <n v="62.67024638220677"/>
    <n v="805.47055518607613"/>
    <n v="19.744939355597033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Electric_Lighting_Multifamily_LED Specialty Lamp, Candelabra Base_Multifamily Common Area_40W_5W"/>
    <s v="Residential_Market Rate Multifamily_Direct Install_Electric_Lighting_Multifamily_LED Specialty Lamp, Candelabra Base_Multifamily Common Area_40W_5W_2025"/>
    <x v="1"/>
    <n v="375"/>
    <x v="0"/>
    <x v="0"/>
    <x v="4"/>
    <x v="10"/>
    <x v="0"/>
    <x v="1"/>
    <x v="7"/>
    <x v="60"/>
    <x v="79"/>
    <x v="11"/>
    <x v="16"/>
    <x v="3"/>
    <x v="35"/>
    <x v="0"/>
    <x v="0"/>
    <n v="1.4666958942222006"/>
    <n v="1.387880685538337"/>
    <n v="1.4666958942222006"/>
    <n v="30.46191853833669"/>
    <n v="0.15072534079964128"/>
    <x v="0"/>
    <n v="157.65736073718631"/>
    <n v="138.47340473718634"/>
    <n v="157.65736073718631"/>
    <n v="1929.0498745405489"/>
    <n v="-1693.900319734807"/>
    <x v="0"/>
    <n v="495.47340473718634"/>
    <n v="495.47340473718634"/>
    <n v="495.47340473718634"/>
    <n v="1994.5259185405489"/>
    <n v="300.62559880574179"/>
    <x v="0"/>
    <n v="337.81604400000003"/>
    <n v="357"/>
    <n v="337.81604400000003"/>
    <n v="65.476044000000002"/>
    <n v="1994.5259185405489"/>
    <x v="0"/>
    <n v="368.5754929241765"/>
    <n v="111.15720179153516"/>
    <n v="19.847219726529449"/>
    <n v="-198.95431563649927"/>
    <n v="0"/>
    <n v="314.74148750284712"/>
    <n v="-153.77072079414449"/>
    <n v="58.629037885410021"/>
    <n v="-12.100744165728022"/>
    <n v="-12.651254496940089"/>
    <n v="2348.7530767827625"/>
    <n v="-711.22715824221359"/>
    <n v="0"/>
    <n v="65.476044000000002"/>
    <n v="357"/>
    <n v="272.34000000000003"/>
    <x v="0"/>
    <x v="0"/>
    <n v="0"/>
    <n v="0"/>
    <n v="0"/>
    <n v="2.1123816534117772"/>
    <n v="2.1123816534117772"/>
    <n v="2.1123816534117772"/>
    <n v="2.1123816534117772"/>
    <n v="1.2885528085811839"/>
    <n v="1.2885528085811839"/>
    <n v="1.159697527723065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.4225930586924997"/>
    <n v="3.4225930586924997"/>
    <n v="3.4225930586924997"/>
    <n v="3.4225930586924997"/>
    <n v="2.0877817658024247"/>
    <n v="2.0877817658024247"/>
    <n v="1.87900358922218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82.761887560275014"/>
    <n v="-82.761887560275014"/>
    <n v="-82.761887560275014"/>
    <n v="-82.761887560275014"/>
    <n v="-50.484751411767746"/>
    <n v="-50.484751411767746"/>
    <n v="-45.43627627059098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15784239915045001"/>
    <n v="0.15784239915045001"/>
    <n v="0.15784239915045001"/>
    <n v="0.15784239915045001"/>
    <n v="9.6283863481774506E-2"/>
    <n v="9.6283863481774506E-2"/>
    <n v="8.6655477133597086E-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"/>
    <x v="0"/>
    <n v="1.66"/>
    <x v="0"/>
    <x v="0"/>
    <x v="0"/>
    <n v="52.931080124999994"/>
    <n v="0"/>
    <n v="-20.262679110351563"/>
    <n v="2.4410639925000004E-3"/>
    <n v="0"/>
    <n v="-1.1926470921749999"/>
    <n v="0"/>
    <n v="86.772262499999997"/>
    <x v="0"/>
    <n v="-33.217506738281251"/>
    <n v="4.0017442500000005E-3"/>
    <x v="0"/>
    <n v="-1.9551591675"/>
    <x v="0"/>
    <x v="22"/>
    <x v="1"/>
    <x v="0"/>
    <n v="84.66"/>
    <x v="0"/>
    <x v="0"/>
    <n v="357"/>
    <n v="0"/>
    <n v="0"/>
    <n v="357"/>
    <x v="0"/>
    <x v="0"/>
    <n v="19.744939355597033"/>
    <n v="0.91059280069894621"/>
    <x v="0"/>
    <n v="0"/>
    <n v="0"/>
    <x v="0"/>
    <n v="4.4253853874999995"/>
    <n v="3.4225930586924997"/>
    <n v="0"/>
    <n v="3.4225930586924997"/>
    <n v="0.15784239915045001"/>
    <n v="0"/>
    <n v="0"/>
    <n v="0"/>
    <n v="4.4253853874999995"/>
    <n v="0"/>
    <n v="30.535159173749999"/>
    <n v="0"/>
    <n v="0"/>
    <x v="0"/>
    <n v="2.6994850863749997"/>
    <n v="0"/>
    <n v="-1.0333966346279297"/>
    <n v="0.12449426361750002"/>
    <n v="0"/>
    <n v="-60.825001700924993"/>
    <n v="0"/>
    <x v="0"/>
    <n v="4.4253853874999995"/>
    <x v="0"/>
    <n v="-1.6940928436523439"/>
    <n v="0.20408895675000002"/>
    <n v="0"/>
    <n v="-99.713117542500001"/>
    <x v="0"/>
    <x v="0"/>
    <n v="0.77339999999999998"/>
    <n v="0.83000000000000007"/>
    <n v="0.77339999999999998"/>
    <x v="0"/>
    <x v="0"/>
    <x v="0"/>
    <x v="0"/>
    <x v="0"/>
    <x v="0"/>
    <n v="0"/>
    <n v="0"/>
    <n v="0"/>
    <n v="1.3348112928900751"/>
    <n v="0"/>
    <x v="0"/>
    <x v="0"/>
    <x v="0"/>
    <x v="0"/>
    <x v="0"/>
    <n v="0"/>
    <n v="0"/>
    <n v="0"/>
    <n v="393.16909470202319"/>
    <n v="0"/>
    <n v="750.16909470202313"/>
    <n v="17.86593576637485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Electric_Lighting_Multifamily_LED Specialty Lamp, Candelabra Base_Multifamily In-Unit_40W_5W"/>
    <s v="Residential_Market Rate Multifamily_Direct Install_Electric_Lighting_Multifamily_LED Specialty Lamp, Candelabra Base_Multifamily In-Unit_40W_5W_2022"/>
    <x v="1"/>
    <n v="376"/>
    <x v="0"/>
    <x v="0"/>
    <x v="4"/>
    <x v="10"/>
    <x v="0"/>
    <x v="1"/>
    <x v="7"/>
    <x v="60"/>
    <x v="80"/>
    <x v="11"/>
    <x v="16"/>
    <x v="0"/>
    <x v="35"/>
    <x v="0"/>
    <x v="0"/>
    <n v="1.1743118400532486"/>
    <n v="1.1631726534561722"/>
    <n v="1.1743118400532486"/>
    <n v="14.634713692970561"/>
    <n v="0.25342548431773571"/>
    <x v="0"/>
    <n v="164.37076609027588"/>
    <n v="155.34036609027589"/>
    <n v="164.37076609027588"/>
    <n v="2955.0460447920318"/>
    <n v="-2367.9668658634127"/>
    <x v="0"/>
    <n v="1107.3403660902759"/>
    <n v="1107.3403660902759"/>
    <n v="1107.3403660902759"/>
    <n v="3171.7756447920319"/>
    <n v="803.80877892861918"/>
    <x v="0"/>
    <n v="942.96960000000001"/>
    <n v="952"/>
    <n v="942.96960000000001"/>
    <n v="216.72959999999998"/>
    <n v="3171.7756447920319"/>
    <x v="0"/>
    <n v="466.77728372548592"/>
    <n v="436.85680080455063"/>
    <n v="81.533033420848469"/>
    <n v="-181.35833902226585"/>
    <n v="0"/>
    <n v="384.09784673942357"/>
    <n v="-140.87065686050531"/>
    <n v="84.860826059944259"/>
    <n v="-12.044219035326021"/>
    <n v="-12.512209741879746"/>
    <n v="2865.5942518063948"/>
    <n v="-645.81860701436267"/>
    <n v="0"/>
    <n v="216.72959999999998"/>
    <n v="952"/>
    <n v="726.24"/>
    <x v="0"/>
    <x v="0"/>
    <n v="2.1555471111299997"/>
    <n v="2.1555471111299997"/>
    <n v="2.1555471111299997"/>
    <n v="2.1555471111299997"/>
    <n v="1.3148837377893003"/>
    <n v="1.3148837377893003"/>
    <n v="1.3148837377893003"/>
    <n v="1.3148837377893003"/>
    <n v="1.3148837377893003"/>
    <n v="1.31488373778930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.4925320281600003"/>
    <n v="3.4925320281600003"/>
    <n v="3.4925320281600003"/>
    <n v="3.4925320281600003"/>
    <n v="2.1304445371776004"/>
    <n v="2.1304445371776004"/>
    <n v="2.1304445371776004"/>
    <n v="2.1304445371776004"/>
    <n v="2.1304445371776004"/>
    <n v="2.130444537177600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63.397849919916965"/>
    <n v="-63.397849919916965"/>
    <n v="-63.397849919916965"/>
    <n v="-63.397849919916965"/>
    <n v="-38.672688451149348"/>
    <n v="-38.672688451149348"/>
    <n v="-38.672688451149348"/>
    <n v="-38.672688451149348"/>
    <n v="-38.672688451149348"/>
    <n v="-38.67268845114934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52246772927999996"/>
    <n v="0.52246772927999996"/>
    <n v="0.52246772927999996"/>
    <n v="0.52246772927999996"/>
    <n v="0.31870531486080006"/>
    <n v="0.31870531486080006"/>
    <n v="0.31870531486080006"/>
    <n v="0.31870531486080006"/>
    <n v="0.31870531486080006"/>
    <n v="0.3187053148608000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6"/>
    <x v="0"/>
    <n v="1.66"/>
    <x v="0"/>
    <x v="0"/>
    <x v="0"/>
    <n v="16.317743085"/>
    <n v="0"/>
    <n v="-6.2466360247265635"/>
    <n v="2.4410639925000004E-3"/>
    <n v="0"/>
    <n v="-0.36767261871900003"/>
    <n v="0"/>
    <n v="26.750398500000003"/>
    <x v="0"/>
    <n v="-10.240386925781252"/>
    <n v="4.0017442500000005E-3"/>
    <x v="0"/>
    <n v="-0.60274199790000005"/>
    <x v="0"/>
    <x v="1"/>
    <x v="1"/>
    <x v="0"/>
    <n v="225.76"/>
    <x v="0"/>
    <x v="0"/>
    <n v="952"/>
    <n v="0"/>
    <n v="0"/>
    <n v="952"/>
    <x v="0"/>
    <x v="0"/>
    <n v="26.752795335705596"/>
    <n v="4.0021028062848005"/>
    <x v="0"/>
    <n v="0"/>
    <n v="0"/>
    <x v="0"/>
    <n v="3.6380541960000006"/>
    <n v="3.4925320281600003"/>
    <n v="0"/>
    <n v="3.4925320281600003"/>
    <n v="0.52246772927999996"/>
    <n v="0"/>
    <n v="0"/>
    <n v="0"/>
    <n v="3.6380541960000006"/>
    <n v="0"/>
    <n v="36.380541960000002"/>
    <n v="0"/>
    <n v="0"/>
    <x v="0"/>
    <n v="2.2192130595600004"/>
    <n v="0"/>
    <n v="-0.84954249936281268"/>
    <n v="0.33198470298000005"/>
    <n v="0"/>
    <n v="-50.003476145784006"/>
    <n v="0"/>
    <x v="0"/>
    <n v="3.6380541960000006"/>
    <x v="0"/>
    <n v="-1.3926926219062503"/>
    <n v="0.54423721800000002"/>
    <n v="0"/>
    <n v="-81.972911714400013"/>
    <x v="0"/>
    <x v="0"/>
    <n v="0.96"/>
    <n v="0.77339999999999998"/>
    <n v="0.96"/>
    <x v="0"/>
    <x v="0"/>
    <x v="0"/>
    <x v="0"/>
    <x v="0"/>
    <x v="0"/>
    <n v="1.3620874909823999"/>
    <n v="0"/>
    <n v="0"/>
    <n v="0"/>
    <n v="0"/>
    <x v="0"/>
    <x v="0"/>
    <x v="0"/>
    <x v="0"/>
    <x v="0"/>
    <n v="379.06536065702801"/>
    <n v="0"/>
    <n v="0"/>
    <n v="0"/>
    <n v="0"/>
    <n v="1331.0653606570281"/>
    <n v="24.622350798527997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Electric_Lighting_Multifamily_LED Specialty Lamp, Candelabra Base_Multifamily In-Unit_40W_5W"/>
    <s v="Residential_Market Rate Multifamily_Direct Install_Electric_Lighting_Multifamily_LED Specialty Lamp, Candelabra Base_Multifamily In-Unit_40W_5W_2023"/>
    <x v="1"/>
    <n v="376"/>
    <x v="0"/>
    <x v="0"/>
    <x v="4"/>
    <x v="10"/>
    <x v="0"/>
    <x v="1"/>
    <x v="7"/>
    <x v="60"/>
    <x v="80"/>
    <x v="11"/>
    <x v="16"/>
    <x v="1"/>
    <x v="35"/>
    <x v="0"/>
    <x v="0"/>
    <n v="1.2168293778696249"/>
    <n v="1.2052868820566902"/>
    <n v="1.2168293778696249"/>
    <n v="15.053061718760489"/>
    <n v="0.25663618717036163"/>
    <x v="0"/>
    <n v="204.46351171796903"/>
    <n v="195.43311171796904"/>
    <n v="204.46351171796903"/>
    <n v="3045.714445082273"/>
    <n v="-2425.1828444957073"/>
    <x v="0"/>
    <n v="1147.433111717969"/>
    <n v="1147.433111717969"/>
    <n v="1147.433111717969"/>
    <n v="3262.4440450822731"/>
    <n v="837.26120058656602"/>
    <x v="0"/>
    <n v="942.96960000000001"/>
    <n v="952"/>
    <n v="942.96960000000001"/>
    <n v="216.72959999999998"/>
    <n v="3262.4440450822731"/>
    <x v="0"/>
    <n v="475.91908167573672"/>
    <n v="465.58066228574592"/>
    <n v="83.12985174040233"/>
    <n v="-187.36839511531892"/>
    <n v="0"/>
    <n v="400.81307898157263"/>
    <n v="-147.0010888988939"/>
    <n v="80.801697119028802"/>
    <n v="-11.936979267507679"/>
    <n v="-12.504796802796719"/>
    <n v="2989.4357370561593"/>
    <n v="-678.99169197388608"/>
    <n v="0"/>
    <n v="216.72959999999998"/>
    <n v="952"/>
    <n v="726.24"/>
    <x v="0"/>
    <x v="0"/>
    <n v="0"/>
    <n v="2.1555471111299997"/>
    <n v="2.1555471111299997"/>
    <n v="2.1555471111299997"/>
    <n v="2.1555471111299997"/>
    <n v="1.3148837377893003"/>
    <n v="1.3148837377893003"/>
    <n v="1.3148837377893003"/>
    <n v="1.3148837377893003"/>
    <n v="1.3148837377893003"/>
    <n v="1.314883737789300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.4925320281600003"/>
    <n v="3.4925320281600003"/>
    <n v="3.4925320281600003"/>
    <n v="3.4925320281600003"/>
    <n v="2.1304445371776004"/>
    <n v="2.1304445371776004"/>
    <n v="2.1304445371776004"/>
    <n v="2.1304445371776004"/>
    <n v="2.1304445371776004"/>
    <n v="2.13044453717760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63.397849919916965"/>
    <n v="-63.397849919916965"/>
    <n v="-63.397849919916965"/>
    <n v="-63.397849919916965"/>
    <n v="-38.672688451149348"/>
    <n v="-38.672688451149348"/>
    <n v="-38.672688451149348"/>
    <n v="-38.672688451149348"/>
    <n v="-38.672688451149348"/>
    <n v="-38.67268845114934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52246772927999996"/>
    <n v="0.52246772927999996"/>
    <n v="0.52246772927999996"/>
    <n v="0.52246772927999996"/>
    <n v="0.31870531486080006"/>
    <n v="0.31870531486080006"/>
    <n v="0.31870531486080006"/>
    <n v="0.31870531486080006"/>
    <n v="0.31870531486080006"/>
    <n v="0.3187053148608000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6"/>
    <x v="0"/>
    <n v="1.66"/>
    <x v="0"/>
    <x v="0"/>
    <x v="0"/>
    <n v="16.317743085"/>
    <n v="0"/>
    <n v="-6.2466360247265635"/>
    <n v="2.4410639925000004E-3"/>
    <n v="0"/>
    <n v="-0.36767261871900003"/>
    <n v="0"/>
    <n v="26.750398500000003"/>
    <x v="0"/>
    <n v="-10.240386925781252"/>
    <n v="4.0017442500000005E-3"/>
    <x v="0"/>
    <n v="-0.60274199790000005"/>
    <x v="0"/>
    <x v="1"/>
    <x v="1"/>
    <x v="0"/>
    <n v="225.76"/>
    <x v="0"/>
    <x v="0"/>
    <n v="952"/>
    <n v="0"/>
    <n v="0"/>
    <n v="952"/>
    <x v="0"/>
    <x v="0"/>
    <n v="26.752795335705596"/>
    <n v="4.0021028062848005"/>
    <x v="0"/>
    <n v="0"/>
    <n v="0"/>
    <x v="0"/>
    <n v="3.6380541960000006"/>
    <n v="3.4925320281600003"/>
    <n v="0"/>
    <n v="3.4925320281600003"/>
    <n v="0.52246772927999996"/>
    <n v="0"/>
    <n v="0"/>
    <n v="0"/>
    <n v="3.6380541960000006"/>
    <n v="0"/>
    <n v="36.380541960000002"/>
    <n v="0"/>
    <n v="0"/>
    <x v="0"/>
    <n v="2.2192130595600004"/>
    <n v="0"/>
    <n v="-0.84954249936281268"/>
    <n v="0.33198470298000005"/>
    <n v="0"/>
    <n v="-50.003476145784006"/>
    <n v="0"/>
    <x v="0"/>
    <n v="3.6380541960000006"/>
    <x v="0"/>
    <n v="-1.3926926219062503"/>
    <n v="0.54423721800000002"/>
    <n v="0"/>
    <n v="-81.972911714400013"/>
    <x v="0"/>
    <x v="0"/>
    <n v="0.96"/>
    <n v="0.77339999999999998"/>
    <n v="0.96"/>
    <x v="0"/>
    <x v="0"/>
    <x v="0"/>
    <x v="0"/>
    <x v="0"/>
    <x v="0"/>
    <n v="0"/>
    <n v="1.3620874909823999"/>
    <n v="0"/>
    <n v="0"/>
    <n v="0"/>
    <x v="0"/>
    <x v="0"/>
    <x v="0"/>
    <x v="0"/>
    <x v="0"/>
    <n v="0"/>
    <n v="386.3055090455772"/>
    <n v="0"/>
    <n v="0"/>
    <n v="0"/>
    <n v="1338.3055090455773"/>
    <n v="22.491906261350398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Electric_Lighting_Multifamily_LED Specialty Lamp, Candelabra Base_Multifamily In-Unit_40W_5W"/>
    <s v="Residential_Market Rate Multifamily_Direct Install_Electric_Lighting_Multifamily_LED Specialty Lamp, Candelabra Base_Multifamily In-Unit_40W_5W_2024"/>
    <x v="1"/>
    <n v="376"/>
    <x v="0"/>
    <x v="0"/>
    <x v="4"/>
    <x v="10"/>
    <x v="0"/>
    <x v="1"/>
    <x v="7"/>
    <x v="60"/>
    <x v="80"/>
    <x v="11"/>
    <x v="16"/>
    <x v="2"/>
    <x v="35"/>
    <x v="0"/>
    <x v="0"/>
    <n v="1.2390391964545266"/>
    <n v="1.2272860246481581"/>
    <n v="1.2390391964545266"/>
    <n v="15.461944833776558"/>
    <n v="0.25418060168081213"/>
    <x v="0"/>
    <n v="225.40669546504648"/>
    <n v="216.3762954650465"/>
    <n v="225.40669546504648"/>
    <n v="3134.3315190464596"/>
    <n v="-2499.2863875380549"/>
    <x v="0"/>
    <n v="1168.3762954650465"/>
    <n v="1168.3762954650465"/>
    <n v="1168.3762954650465"/>
    <n v="3351.0611190464597"/>
    <n v="851.77473150840478"/>
    <x v="0"/>
    <n v="942.96960000000001"/>
    <n v="952"/>
    <n v="942.96960000000001"/>
    <n v="216.72959999999998"/>
    <n v="3351.0611190464597"/>
    <x v="0"/>
    <n v="485.72070067914075"/>
    <n v="475.16936011859866"/>
    <n v="84.841922480873393"/>
    <n v="-193.95725177020788"/>
    <n v="0"/>
    <n v="417.52831122372163"/>
    <n v="-153.13152093728249"/>
    <n v="76.639509721053017"/>
    <n v="-11.944019286961682"/>
    <n v="-12.490716763888713"/>
    <n v="3112.536584643165"/>
    <n v="-713.47546559670548"/>
    <n v="0"/>
    <n v="216.72959999999998"/>
    <n v="952"/>
    <n v="726.24"/>
    <x v="0"/>
    <x v="0"/>
    <n v="0"/>
    <n v="0"/>
    <n v="2.1555471111299997"/>
    <n v="2.1555471111299997"/>
    <n v="2.1555471111299997"/>
    <n v="2.1555471111299997"/>
    <n v="1.3148837377893003"/>
    <n v="1.3148837377893003"/>
    <n v="1.3148837377893003"/>
    <n v="1.3148837377893003"/>
    <n v="1.3148837377893003"/>
    <n v="1.3148837377893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4925320281600003"/>
    <n v="3.4925320281600003"/>
    <n v="3.4925320281600003"/>
    <n v="3.4925320281600003"/>
    <n v="2.1304445371776004"/>
    <n v="2.1304445371776004"/>
    <n v="2.1304445371776004"/>
    <n v="2.1304445371776004"/>
    <n v="2.1304445371776004"/>
    <n v="2.130444537177600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63.397849919916965"/>
    <n v="-63.397849919916965"/>
    <n v="-63.397849919916965"/>
    <n v="-63.397849919916965"/>
    <n v="-38.672688451149348"/>
    <n v="-38.672688451149348"/>
    <n v="-38.672688451149348"/>
    <n v="-38.672688451149348"/>
    <n v="-38.672688451149348"/>
    <n v="-38.67268845114934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52246772927999996"/>
    <n v="0.52246772927999996"/>
    <n v="0.52246772927999996"/>
    <n v="0.52246772927999996"/>
    <n v="0.31870531486080006"/>
    <n v="0.31870531486080006"/>
    <n v="0.31870531486080006"/>
    <n v="0.31870531486080006"/>
    <n v="0.31870531486080006"/>
    <n v="0.3187053148608000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6"/>
    <x v="0"/>
    <n v="1.66"/>
    <x v="0"/>
    <x v="0"/>
    <x v="0"/>
    <n v="16.317743085"/>
    <n v="0"/>
    <n v="-6.2466360247265635"/>
    <n v="2.4410639925000004E-3"/>
    <n v="0"/>
    <n v="-0.36767261871900003"/>
    <n v="0"/>
    <n v="26.750398500000003"/>
    <x v="0"/>
    <n v="-10.240386925781252"/>
    <n v="4.0017442500000005E-3"/>
    <x v="0"/>
    <n v="-0.60274199790000005"/>
    <x v="0"/>
    <x v="1"/>
    <x v="1"/>
    <x v="0"/>
    <n v="225.76"/>
    <x v="0"/>
    <x v="0"/>
    <n v="952"/>
    <n v="0"/>
    <n v="0"/>
    <n v="952"/>
    <x v="0"/>
    <x v="0"/>
    <n v="26.752795335705596"/>
    <n v="4.0021028062848005"/>
    <x v="0"/>
    <n v="0"/>
    <n v="0"/>
    <x v="0"/>
    <n v="3.6380541960000006"/>
    <n v="3.4925320281600003"/>
    <n v="0"/>
    <n v="3.4925320281600003"/>
    <n v="0.52246772927999996"/>
    <n v="0"/>
    <n v="0"/>
    <n v="0"/>
    <n v="3.6380541960000006"/>
    <n v="0"/>
    <n v="36.380541960000002"/>
    <n v="0"/>
    <n v="0"/>
    <x v="0"/>
    <n v="2.2192130595600004"/>
    <n v="0"/>
    <n v="-0.84954249936281268"/>
    <n v="0.33198470298000005"/>
    <n v="0"/>
    <n v="-50.003476145784006"/>
    <n v="0"/>
    <x v="0"/>
    <n v="3.6380541960000006"/>
    <x v="0"/>
    <n v="-1.3926926219062503"/>
    <n v="0.54423721800000002"/>
    <n v="0"/>
    <n v="-81.972911714400013"/>
    <x v="0"/>
    <x v="0"/>
    <n v="0.96"/>
    <n v="0.77339999999999998"/>
    <n v="0.96"/>
    <x v="0"/>
    <x v="0"/>
    <x v="0"/>
    <x v="0"/>
    <x v="0"/>
    <x v="0"/>
    <n v="0"/>
    <n v="0"/>
    <n v="1.3620874909823999"/>
    <n v="0"/>
    <n v="0"/>
    <x v="0"/>
    <x v="0"/>
    <x v="0"/>
    <x v="0"/>
    <x v="0"/>
    <n v="0"/>
    <n v="0"/>
    <n v="393.68394426834772"/>
    <n v="0"/>
    <n v="0"/>
    <n v="1345.6839442683477"/>
    <n v="20.361461724172798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Electric_Lighting_Multifamily_LED Specialty Lamp, Candelabra Base_Multifamily In-Unit_40W_5W"/>
    <s v="Residential_Market Rate Multifamily_Direct Install_Electric_Lighting_Multifamily_LED Specialty Lamp, Candelabra Base_Multifamily In-Unit_40W_5W_2025"/>
    <x v="1"/>
    <n v="376"/>
    <x v="0"/>
    <x v="0"/>
    <x v="4"/>
    <x v="10"/>
    <x v="0"/>
    <x v="1"/>
    <x v="7"/>
    <x v="60"/>
    <x v="80"/>
    <x v="11"/>
    <x v="16"/>
    <x v="3"/>
    <x v="35"/>
    <x v="0"/>
    <x v="0"/>
    <n v="1.2614214606333896"/>
    <n v="1.2494559770639528"/>
    <n v="1.2614214606333896"/>
    <n v="15.827832004603568"/>
    <n v="0.25250245526754278"/>
    <x v="0"/>
    <n v="246.51249016488316"/>
    <n v="237.48209016488318"/>
    <n v="246.51249016488316"/>
    <n v="3213.6300992249289"/>
    <n v="-2564.1854527198047"/>
    <x v="0"/>
    <n v="1189.4820901648832"/>
    <n v="1189.4820901648832"/>
    <n v="1189.4820901648832"/>
    <n v="3430.359699224929"/>
    <n v="866.17424650512407"/>
    <x v="0"/>
    <n v="942.96960000000001"/>
    <n v="952"/>
    <n v="942.96960000000001"/>
    <n v="216.72959999999998"/>
    <n v="3430.359699224929"/>
    <x v="0"/>
    <n v="495.48701473452223"/>
    <n v="484.72351993497921"/>
    <n v="86.54782642701359"/>
    <n v="-200.58411459139094"/>
    <n v="0"/>
    <n v="434.24354346587074"/>
    <n v="-159.26195297567111"/>
    <n v="72.749173528742617"/>
    <n v="-11.955834978628909"/>
    <n v="-12.467085380554261"/>
    <n v="3226.7375736273016"/>
    <n v="-748.37787440237253"/>
    <n v="0"/>
    <n v="216.72959999999998"/>
    <n v="952"/>
    <n v="726.24"/>
    <x v="0"/>
    <x v="0"/>
    <n v="0"/>
    <n v="0"/>
    <n v="0"/>
    <n v="2.1555471111299997"/>
    <n v="2.1555471111299997"/>
    <n v="2.1555471111299997"/>
    <n v="2.1555471111299997"/>
    <n v="1.3148837377893003"/>
    <n v="1.3148837377893003"/>
    <n v="1.3148837377893003"/>
    <n v="1.3148837377893003"/>
    <n v="1.3148837377893003"/>
    <n v="1.3148837377893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.4925320281600003"/>
    <n v="3.4925320281600003"/>
    <n v="3.4925320281600003"/>
    <n v="3.4925320281600003"/>
    <n v="2.1304445371776004"/>
    <n v="2.1304445371776004"/>
    <n v="2.1304445371776004"/>
    <n v="2.1304445371776004"/>
    <n v="2.1304445371776004"/>
    <n v="2.13044453717760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63.397849919916965"/>
    <n v="-63.397849919916965"/>
    <n v="-63.397849919916965"/>
    <n v="-63.397849919916965"/>
    <n v="-38.672688451149348"/>
    <n v="-38.672688451149348"/>
    <n v="-38.672688451149348"/>
    <n v="-38.672688451149348"/>
    <n v="-38.672688451149348"/>
    <n v="-38.67268845114934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52246772927999996"/>
    <n v="0.52246772927999996"/>
    <n v="0.52246772927999996"/>
    <n v="0.52246772927999996"/>
    <n v="0.31870531486080006"/>
    <n v="0.31870531486080006"/>
    <n v="0.31870531486080006"/>
    <n v="0.31870531486080006"/>
    <n v="0.31870531486080006"/>
    <n v="0.3187053148608000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6"/>
    <x v="0"/>
    <n v="1.66"/>
    <x v="0"/>
    <x v="0"/>
    <x v="0"/>
    <n v="16.317743085"/>
    <n v="0"/>
    <n v="-6.2466360247265635"/>
    <n v="2.4410639925000004E-3"/>
    <n v="0"/>
    <n v="-0.36767261871900003"/>
    <n v="0"/>
    <n v="26.750398500000003"/>
    <x v="0"/>
    <n v="-10.240386925781252"/>
    <n v="4.0017442500000005E-3"/>
    <x v="0"/>
    <n v="-0.60274199790000005"/>
    <x v="0"/>
    <x v="1"/>
    <x v="1"/>
    <x v="0"/>
    <n v="225.76"/>
    <x v="0"/>
    <x v="0"/>
    <n v="952"/>
    <n v="0"/>
    <n v="0"/>
    <n v="952"/>
    <x v="0"/>
    <x v="0"/>
    <n v="26.752795335705596"/>
    <n v="4.0021028062848005"/>
    <x v="0"/>
    <n v="0"/>
    <n v="0"/>
    <x v="0"/>
    <n v="3.6380541960000006"/>
    <n v="3.4925320281600003"/>
    <n v="0"/>
    <n v="3.4925320281600003"/>
    <n v="0.52246772927999996"/>
    <n v="0"/>
    <n v="0"/>
    <n v="0"/>
    <n v="3.6380541960000006"/>
    <n v="0"/>
    <n v="36.380541960000002"/>
    <n v="0"/>
    <n v="0"/>
    <x v="0"/>
    <n v="2.2192130595600004"/>
    <n v="0"/>
    <n v="-0.84954249936281268"/>
    <n v="0.33198470298000005"/>
    <n v="0"/>
    <n v="-50.003476145784006"/>
    <n v="0"/>
    <x v="0"/>
    <n v="3.6380541960000006"/>
    <x v="0"/>
    <n v="-1.3926926219062503"/>
    <n v="0.54423721800000002"/>
    <n v="0"/>
    <n v="-81.972911714400013"/>
    <x v="0"/>
    <x v="0"/>
    <n v="0.96"/>
    <n v="0.77339999999999998"/>
    <n v="0.96"/>
    <x v="0"/>
    <x v="0"/>
    <x v="0"/>
    <x v="0"/>
    <x v="0"/>
    <x v="0"/>
    <n v="0"/>
    <n v="0"/>
    <n v="0"/>
    <n v="1.3620874909823999"/>
    <n v="0"/>
    <x v="0"/>
    <x v="0"/>
    <x v="0"/>
    <x v="0"/>
    <x v="0"/>
    <n v="0"/>
    <n v="0"/>
    <n v="0"/>
    <n v="401.2033076038731"/>
    <n v="0"/>
    <n v="1353.2033076038731"/>
    <n v="18.231017186995199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Electric_Lighting_Multifamily_LED Specialty Lamp, Directional_Exterior_65W_12W"/>
    <s v="Residential_Market Rate Multifamily_Direct Install_Electric_Lighting_Multifamily_LED Specialty Lamp, Directional_Exterior_65W_12W_2022"/>
    <x v="1"/>
    <n v="377"/>
    <x v="0"/>
    <x v="0"/>
    <x v="4"/>
    <x v="10"/>
    <x v="0"/>
    <x v="1"/>
    <x v="7"/>
    <x v="42"/>
    <x v="81"/>
    <x v="12"/>
    <x v="10"/>
    <x v="0"/>
    <x v="35"/>
    <x v="0"/>
    <x v="0"/>
    <n v="0.95363331192397649"/>
    <n v="0.92986304799095942"/>
    <n v="0.95363331192397649"/>
    <n v="45.378843469903579"/>
    <n v="0.14667361479048016"/>
    <x v="0"/>
    <n v="-46.115171049221317"/>
    <n v="-71.539691049221346"/>
    <n v="-46.115171049221317"/>
    <n v="3850.9954439457483"/>
    <n v="-3360.2038283137763"/>
    <x v="0"/>
    <n v="948.46030895077865"/>
    <n v="948.46030895077865"/>
    <n v="948.46030895077865"/>
    <n v="3937.7709239457481"/>
    <n v="577.56709563197182"/>
    <x v="0"/>
    <n v="994.57547999999997"/>
    <n v="1020"/>
    <n v="994.57547999999997"/>
    <n v="86.775479999999988"/>
    <n v="3937.7709239457481"/>
    <x v="0"/>
    <n v="695.77497881954048"/>
    <n v="197.77031239681617"/>
    <n v="37.466405526027835"/>
    <n v="-353.44460111041269"/>
    <n v="0"/>
    <n v="555.53113732809061"/>
    <n v="-271.41138617691337"/>
    <n v="136.86346139131814"/>
    <n v="-24.54909955584715"/>
    <n v="-25.540899667841501"/>
    <n v="4147.247664894222"/>
    <n v="-1229.4767409484737"/>
    <n v="0"/>
    <n v="86.775479999999988"/>
    <n v="1020"/>
    <n v="907.8"/>
    <x v="0"/>
    <x v="0"/>
    <n v="4.2649991478409213"/>
    <n v="4.2649991478409213"/>
    <n v="4.2649991478409213"/>
    <n v="4.2649991478409213"/>
    <n v="2.5589994887045524"/>
    <n v="2.5589994887045524"/>
    <n v="2.303099539834097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.910378366122"/>
    <n v="6.910378366122"/>
    <n v="6.910378366122"/>
    <n v="6.910378366122"/>
    <n v="4.1462270196731996"/>
    <n v="4.1462270196731996"/>
    <n v="3.731604317705881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67.10019202646001"/>
    <n v="-167.10019202646001"/>
    <n v="-167.10019202646001"/>
    <n v="-167.10019202646001"/>
    <n v="-100.26011521587603"/>
    <n v="-100.26011521587603"/>
    <n v="-90.2341036942884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31869132018947999"/>
    <n v="0.31869132018947999"/>
    <n v="0.31869132018947999"/>
    <n v="0.31869132018947999"/>
    <n v="0.19121479211368797"/>
    <n v="0.19121479211368797"/>
    <n v="0.1720933129023192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"/>
    <x v="0"/>
    <n v="1.65"/>
    <x v="0"/>
    <x v="0"/>
    <x v="0"/>
    <n v="78.838798499999996"/>
    <n v="0"/>
    <n v="-30.180477550781251"/>
    <n v="3.6358704899999996E-3"/>
    <n v="0"/>
    <n v="-1.7764017579000002"/>
    <n v="0"/>
    <n v="131.3979975"/>
    <x v="0"/>
    <n v="-50.300795917968756"/>
    <n v="6.0597841499999998E-3"/>
    <x v="0"/>
    <n v="-2.9606695965000003"/>
    <x v="0"/>
    <x v="22"/>
    <x v="1"/>
    <x v="0"/>
    <n v="112.19999999999999"/>
    <x v="0"/>
    <x v="0"/>
    <n v="1020"/>
    <n v="0"/>
    <n v="0"/>
    <n v="1020"/>
    <x v="0"/>
    <x v="0"/>
    <n v="39.665571821540276"/>
    <n v="1.8292881778876151"/>
    <x v="0"/>
    <n v="0"/>
    <n v="0"/>
    <x v="0"/>
    <n v="8.9350638300000007"/>
    <n v="6.910378366122"/>
    <n v="0"/>
    <n v="6.910378366122"/>
    <n v="0.31869132018947999"/>
    <n v="0"/>
    <n v="0"/>
    <n v="0"/>
    <n v="8.9350638300000007"/>
    <n v="0"/>
    <n v="61.651940427000007"/>
    <n v="0"/>
    <n v="0"/>
    <x v="0"/>
    <n v="5.3610382979999995"/>
    <n v="0"/>
    <n v="-2.0522724734531255"/>
    <n v="0.24723919331999997"/>
    <n v="0"/>
    <n v="-120.79531953720002"/>
    <n v="0"/>
    <x v="0"/>
    <n v="8.9350638300000007"/>
    <x v="0"/>
    <n v="-3.4204541224218756"/>
    <n v="0.41206532219999997"/>
    <n v="0"/>
    <n v="-201.32553256200001"/>
    <x v="0"/>
    <x v="0"/>
    <n v="0.77339999999999998"/>
    <n v="0.83000000000000007"/>
    <n v="0.77339999999999998"/>
    <x v="0"/>
    <x v="0"/>
    <x v="0"/>
    <x v="0"/>
    <x v="0"/>
    <x v="0"/>
    <n v="2.7641513464488003"/>
    <n v="0"/>
    <n v="0.41462270196731854"/>
    <n v="3.7316043177058811"/>
    <n v="0"/>
    <x v="0"/>
    <x v="0"/>
    <x v="0"/>
    <x v="0"/>
    <x v="0"/>
    <n v="769.25603824208611"/>
    <n v="0"/>
    <n v="119.83833767973627"/>
    <n v="1099.1452493647771"/>
    <n v="0"/>
    <n v="3008.2396252865992"/>
    <n v="39.665571821540276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Electric_Lighting_Multifamily_LED Specialty Lamp, Directional_Exterior_65W_12W"/>
    <s v="Residential_Market Rate Multifamily_Direct Install_Electric_Lighting_Multifamily_LED Specialty Lamp, Directional_Exterior_65W_12W_2023"/>
    <x v="1"/>
    <n v="377"/>
    <x v="0"/>
    <x v="0"/>
    <x v="4"/>
    <x v="10"/>
    <x v="0"/>
    <x v="1"/>
    <x v="7"/>
    <x v="42"/>
    <x v="81"/>
    <x v="12"/>
    <x v="10"/>
    <x v="1"/>
    <x v="35"/>
    <x v="0"/>
    <x v="0"/>
    <n v="0.97719830124366891"/>
    <n v="0.95284065638686921"/>
    <n v="0.97719830124366891"/>
    <n v="46.851413249322242"/>
    <n v="0.14607557919056458"/>
    <x v="0"/>
    <n v="-22.678010485393429"/>
    <n v="-48.102530485393459"/>
    <n v="-22.678010485393429"/>
    <n v="3978.778393388297"/>
    <n v="-3471.6757366026582"/>
    <x v="0"/>
    <n v="971.89746951460654"/>
    <n v="971.89746951460654"/>
    <n v="971.89746951460654"/>
    <n v="4065.5538733882968"/>
    <n v="593.87813678563873"/>
    <x v="0"/>
    <n v="994.57547999999997"/>
    <n v="1020"/>
    <n v="994.57547999999997"/>
    <n v="86.775479999999988"/>
    <n v="4065.5538733882968"/>
    <x v="0"/>
    <n v="710.12167328290082"/>
    <n v="214.16274182366377"/>
    <n v="38.2389528137073"/>
    <n v="-368.64523113463315"/>
    <n v="0"/>
    <n v="581.07423510863339"/>
    <n v="-283.89077231755948"/>
    <n v="130.62397165844618"/>
    <n v="-24.266146386890835"/>
    <n v="-25.521955333661516"/>
    <n v="4338.6457174312918"/>
    <n v="-1293.0918440429948"/>
    <n v="0"/>
    <n v="86.775479999999988"/>
    <n v="1020"/>
    <n v="907.8"/>
    <x v="0"/>
    <x v="0"/>
    <n v="0"/>
    <n v="4.2649991478409213"/>
    <n v="4.2649991478409213"/>
    <n v="4.2649991478409213"/>
    <n v="4.2649991478409213"/>
    <n v="2.5589994887045524"/>
    <n v="2.5589994887045524"/>
    <n v="2.303099539834097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.910378366122"/>
    <n v="6.910378366122"/>
    <n v="6.910378366122"/>
    <n v="6.910378366122"/>
    <n v="4.1462270196731996"/>
    <n v="4.1462270196731996"/>
    <n v="3.731604317705881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67.10019202646001"/>
    <n v="-167.10019202646001"/>
    <n v="-167.10019202646001"/>
    <n v="-167.10019202646001"/>
    <n v="-100.26011521587603"/>
    <n v="-100.26011521587603"/>
    <n v="-90.2341036942884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31869132018947999"/>
    <n v="0.31869132018947999"/>
    <n v="0.31869132018947999"/>
    <n v="0.31869132018947999"/>
    <n v="0.19121479211368797"/>
    <n v="0.19121479211368797"/>
    <n v="0.1720933129023192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"/>
    <x v="0"/>
    <n v="1.65"/>
    <x v="0"/>
    <x v="0"/>
    <x v="0"/>
    <n v="78.838798499999996"/>
    <n v="0"/>
    <n v="-30.180477550781251"/>
    <n v="3.6358704899999996E-3"/>
    <n v="0"/>
    <n v="-1.7764017579000002"/>
    <n v="0"/>
    <n v="131.3979975"/>
    <x v="0"/>
    <n v="-50.300795917968756"/>
    <n v="6.0597841499999998E-3"/>
    <x v="0"/>
    <n v="-2.9606695965000003"/>
    <x v="0"/>
    <x v="22"/>
    <x v="1"/>
    <x v="0"/>
    <n v="112.19999999999999"/>
    <x v="0"/>
    <x v="0"/>
    <n v="1020"/>
    <n v="0"/>
    <n v="0"/>
    <n v="1020"/>
    <x v="0"/>
    <x v="0"/>
    <n v="39.665571821540276"/>
    <n v="1.8292881778876151"/>
    <x v="0"/>
    <n v="0"/>
    <n v="0"/>
    <x v="0"/>
    <n v="8.9350638300000007"/>
    <n v="6.910378366122"/>
    <n v="0"/>
    <n v="6.910378366122"/>
    <n v="0.31869132018947999"/>
    <n v="0"/>
    <n v="0"/>
    <n v="0"/>
    <n v="8.9350638300000007"/>
    <n v="0"/>
    <n v="61.651940427000007"/>
    <n v="0"/>
    <n v="0"/>
    <x v="0"/>
    <n v="5.3610382979999995"/>
    <n v="0"/>
    <n v="-2.0522724734531255"/>
    <n v="0.24723919331999997"/>
    <n v="0"/>
    <n v="-120.79531953720002"/>
    <n v="0"/>
    <x v="0"/>
    <n v="8.9350638300000007"/>
    <x v="0"/>
    <n v="-3.4204541224218756"/>
    <n v="0.41206532219999997"/>
    <n v="0"/>
    <n v="-201.32553256200001"/>
    <x v="0"/>
    <x v="0"/>
    <n v="0.77339999999999998"/>
    <n v="0.83000000000000007"/>
    <n v="0.77339999999999998"/>
    <x v="0"/>
    <x v="0"/>
    <x v="0"/>
    <x v="0"/>
    <x v="0"/>
    <x v="0"/>
    <n v="0"/>
    <n v="2.7641513464488003"/>
    <n v="0"/>
    <n v="0.41462270196731854"/>
    <n v="3.7316043177058811"/>
    <x v="0"/>
    <x v="0"/>
    <x v="0"/>
    <x v="0"/>
    <x v="0"/>
    <n v="0"/>
    <n v="783.9488285725098"/>
    <n v="0"/>
    <n v="122.12724992941922"/>
    <n v="1120.1389236276443"/>
    <n v="3046.2150021295733"/>
    <n v="39.665571821540276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Electric_Lighting_Multifamily_LED Specialty Lamp, Directional_Exterior_65W_12W"/>
    <s v="Residential_Market Rate Multifamily_Direct Install_Electric_Lighting_Multifamily_LED Specialty Lamp, Directional_Exterior_65W_12W_2024"/>
    <x v="1"/>
    <n v="377"/>
    <x v="0"/>
    <x v="0"/>
    <x v="4"/>
    <x v="10"/>
    <x v="0"/>
    <x v="1"/>
    <x v="7"/>
    <x v="42"/>
    <x v="81"/>
    <x v="12"/>
    <x v="10"/>
    <x v="2"/>
    <x v="35"/>
    <x v="0"/>
    <x v="0"/>
    <n v="0.98879746875412855"/>
    <n v="0.96415070304796313"/>
    <n v="0.98879746875412855"/>
    <n v="48.28061450056115"/>
    <n v="0.14296670780403459"/>
    <x v="0"/>
    <n v="-11.141762891077633"/>
    <n v="-36.566282891077662"/>
    <n v="-11.141762891077633"/>
    <n v="4102.798017981153"/>
    <n v="-3590.6039678717543"/>
    <x v="0"/>
    <n v="983.43371710892234"/>
    <n v="983.43371710892234"/>
    <n v="983.43371710892234"/>
    <n v="4189.5734979811532"/>
    <n v="598.96953010939865"/>
    <x v="0"/>
    <n v="994.57547999999997"/>
    <n v="1020"/>
    <n v="994.57547999999997"/>
    <n v="86.775479999999988"/>
    <n v="4189.5734979811532"/>
    <x v="0"/>
    <n v="725.62114219799332"/>
    <n v="218.83716436919906"/>
    <n v="39.073575221078372"/>
    <n v="-384.56235167887206"/>
    <n v="0"/>
    <n v="606.61733288917605"/>
    <n v="-296.37015845820554"/>
    <n v="123.98686282560892"/>
    <n v="-24.284397850387403"/>
    <n v="-25.485452406668379"/>
    <n v="4528.5946956583612"/>
    <n v="-1359.021197677208"/>
    <n v="0"/>
    <n v="86.775479999999988"/>
    <n v="1020"/>
    <n v="907.8"/>
    <x v="0"/>
    <x v="0"/>
    <n v="0"/>
    <n v="0"/>
    <n v="4.2649991478409213"/>
    <n v="4.2649991478409213"/>
    <n v="4.2649991478409213"/>
    <n v="4.2649991478409213"/>
    <n v="2.5589994887045524"/>
    <n v="2.5589994887045524"/>
    <n v="2.303099539834097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.910378366122"/>
    <n v="6.910378366122"/>
    <n v="6.910378366122"/>
    <n v="6.910378366122"/>
    <n v="4.1462270196731996"/>
    <n v="4.1462270196731996"/>
    <n v="3.731604317705881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67.10019202646001"/>
    <n v="-167.10019202646001"/>
    <n v="-167.10019202646001"/>
    <n v="-167.10019202646001"/>
    <n v="-100.26011521587603"/>
    <n v="-100.26011521587603"/>
    <n v="-90.2341036942884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31869132018947999"/>
    <n v="0.31869132018947999"/>
    <n v="0.31869132018947999"/>
    <n v="0.31869132018947999"/>
    <n v="0.19121479211368797"/>
    <n v="0.19121479211368797"/>
    <n v="0.1720933129023192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"/>
    <x v="0"/>
    <n v="1.65"/>
    <x v="0"/>
    <x v="0"/>
    <x v="0"/>
    <n v="78.838798499999996"/>
    <n v="0"/>
    <n v="-30.180477550781251"/>
    <n v="3.6358704899999996E-3"/>
    <n v="0"/>
    <n v="-1.7764017579000002"/>
    <n v="0"/>
    <n v="131.3979975"/>
    <x v="0"/>
    <n v="-50.300795917968756"/>
    <n v="6.0597841499999998E-3"/>
    <x v="0"/>
    <n v="-2.9606695965000003"/>
    <x v="0"/>
    <x v="22"/>
    <x v="1"/>
    <x v="0"/>
    <n v="112.19999999999999"/>
    <x v="0"/>
    <x v="0"/>
    <n v="1020"/>
    <n v="0"/>
    <n v="0"/>
    <n v="1020"/>
    <x v="0"/>
    <x v="0"/>
    <n v="39.665571821540276"/>
    <n v="1.8292881778876151"/>
    <x v="0"/>
    <n v="0"/>
    <n v="0"/>
    <x v="0"/>
    <n v="8.9350638300000007"/>
    <n v="6.910378366122"/>
    <n v="0"/>
    <n v="6.910378366122"/>
    <n v="0.31869132018947999"/>
    <n v="0"/>
    <n v="0"/>
    <n v="0"/>
    <n v="8.9350638300000007"/>
    <n v="0"/>
    <n v="61.651940427000007"/>
    <n v="0"/>
    <n v="0"/>
    <x v="0"/>
    <n v="5.3610382979999995"/>
    <n v="0"/>
    <n v="-2.0522724734531255"/>
    <n v="0.24723919331999997"/>
    <n v="0"/>
    <n v="-120.79531953720002"/>
    <n v="0"/>
    <x v="0"/>
    <n v="8.9350638300000007"/>
    <x v="0"/>
    <n v="-3.4204541224218756"/>
    <n v="0.41206532219999997"/>
    <n v="0"/>
    <n v="-201.32553256200001"/>
    <x v="0"/>
    <x v="0"/>
    <n v="0.77339999999999998"/>
    <n v="0.83000000000000007"/>
    <n v="0.77339999999999998"/>
    <x v="0"/>
    <x v="0"/>
    <x v="0"/>
    <x v="0"/>
    <x v="0"/>
    <x v="0"/>
    <n v="0"/>
    <n v="0"/>
    <n v="2.7641513464488003"/>
    <n v="0"/>
    <n v="0.41462270196731854"/>
    <x v="0"/>
    <x v="0"/>
    <x v="0"/>
    <x v="0"/>
    <x v="0"/>
    <n v="0"/>
    <n v="0"/>
    <n v="798.92225119824468"/>
    <n v="0"/>
    <n v="124.45988040307111"/>
    <n v="1943.3821316013159"/>
    <n v="39.665571821540276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Electric_Lighting_Multifamily_LED Specialty Lamp, Directional_Exterior_65W_12W"/>
    <s v="Residential_Market Rate Multifamily_Direct Install_Electric_Lighting_Multifamily_LED Specialty Lamp, Directional_Exterior_65W_12W_2025"/>
    <x v="1"/>
    <n v="377"/>
    <x v="0"/>
    <x v="0"/>
    <x v="4"/>
    <x v="10"/>
    <x v="0"/>
    <x v="1"/>
    <x v="7"/>
    <x v="42"/>
    <x v="81"/>
    <x v="12"/>
    <x v="10"/>
    <x v="3"/>
    <x v="35"/>
    <x v="0"/>
    <x v="0"/>
    <n v="1.0008684327482851"/>
    <n v="0.97592078619360134"/>
    <n v="1.0008684327482851"/>
    <n v="49.659351280253205"/>
    <n v="0.14016303103925207"/>
    <x v="0"/>
    <n v="0.86372191747341276"/>
    <n v="-24.560798082526617"/>
    <n v="0.86372191747341276"/>
    <n v="4222.4385638325857"/>
    <n v="-3705.2215420520984"/>
    <x v="0"/>
    <n v="995.43920191747338"/>
    <n v="995.43920191747338"/>
    <n v="995.43920191747338"/>
    <n v="4309.214043832586"/>
    <n v="603.99250178048771"/>
    <x v="0"/>
    <n v="994.57547999999997"/>
    <n v="1020"/>
    <n v="994.57547999999997"/>
    <n v="86.775479999999988"/>
    <n v="4309.214043832586"/>
    <x v="0"/>
    <n v="740.48041586960937"/>
    <n v="223.31851300387692"/>
    <n v="39.873724105632306"/>
    <n v="-399.68015119863082"/>
    <n v="0"/>
    <n v="632.16043066971883"/>
    <n v="-308.84954459885154"/>
    <n v="117.87452124262758"/>
    <n v="-24.315540930933714"/>
    <n v="-25.423166245575754"/>
    <n v="4717.538532069394"/>
    <n v="-1428.3244882368078"/>
    <n v="0"/>
    <n v="86.775479999999988"/>
    <n v="1020"/>
    <n v="907.8"/>
    <x v="0"/>
    <x v="0"/>
    <n v="0"/>
    <n v="0"/>
    <n v="0"/>
    <n v="4.2649991478409213"/>
    <n v="4.2649991478409213"/>
    <n v="4.2649991478409213"/>
    <n v="4.2649991478409213"/>
    <n v="2.5589994887045524"/>
    <n v="2.5589994887045524"/>
    <n v="2.303099539834097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.910378366122"/>
    <n v="6.910378366122"/>
    <n v="6.910378366122"/>
    <n v="6.910378366122"/>
    <n v="4.1462270196731996"/>
    <n v="4.1462270196731996"/>
    <n v="3.731604317705881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67.10019202646001"/>
    <n v="-167.10019202646001"/>
    <n v="-167.10019202646001"/>
    <n v="-167.10019202646001"/>
    <n v="-100.26011521587603"/>
    <n v="-100.26011521587603"/>
    <n v="-90.2341036942884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31869132018947999"/>
    <n v="0.31869132018947999"/>
    <n v="0.31869132018947999"/>
    <n v="0.31869132018947999"/>
    <n v="0.19121479211368797"/>
    <n v="0.19121479211368797"/>
    <n v="0.1720933129023192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"/>
    <x v="0"/>
    <n v="1.65"/>
    <x v="0"/>
    <x v="0"/>
    <x v="0"/>
    <n v="78.838798499999996"/>
    <n v="0"/>
    <n v="-30.180477550781251"/>
    <n v="3.6358704899999996E-3"/>
    <n v="0"/>
    <n v="-1.7764017579000002"/>
    <n v="0"/>
    <n v="131.3979975"/>
    <x v="0"/>
    <n v="-50.300795917968756"/>
    <n v="6.0597841499999998E-3"/>
    <x v="0"/>
    <n v="-2.9606695965000003"/>
    <x v="0"/>
    <x v="22"/>
    <x v="1"/>
    <x v="0"/>
    <n v="112.19999999999999"/>
    <x v="0"/>
    <x v="0"/>
    <n v="1020"/>
    <n v="0"/>
    <n v="0"/>
    <n v="1020"/>
    <x v="0"/>
    <x v="0"/>
    <n v="39.665571821540276"/>
    <n v="1.8292881778876151"/>
    <x v="0"/>
    <n v="0"/>
    <n v="0"/>
    <x v="0"/>
    <n v="8.9350638300000007"/>
    <n v="6.910378366122"/>
    <n v="0"/>
    <n v="6.910378366122"/>
    <n v="0.31869132018947999"/>
    <n v="0"/>
    <n v="0"/>
    <n v="0"/>
    <n v="8.9350638300000007"/>
    <n v="0"/>
    <n v="61.651940427000007"/>
    <n v="0"/>
    <n v="0"/>
    <x v="0"/>
    <n v="5.3610382979999995"/>
    <n v="0"/>
    <n v="-2.0522724734531255"/>
    <n v="0.24723919331999997"/>
    <n v="0"/>
    <n v="-120.79531953720002"/>
    <n v="0"/>
    <x v="0"/>
    <n v="8.9350638300000007"/>
    <x v="0"/>
    <n v="-3.4204541224218756"/>
    <n v="0.41206532219999997"/>
    <n v="0"/>
    <n v="-201.32553256200001"/>
    <x v="0"/>
    <x v="0"/>
    <n v="0.77339999999999998"/>
    <n v="0.83000000000000007"/>
    <n v="0.77339999999999998"/>
    <x v="0"/>
    <x v="0"/>
    <x v="0"/>
    <x v="0"/>
    <x v="0"/>
    <x v="0"/>
    <n v="0"/>
    <n v="0"/>
    <n v="0"/>
    <n v="2.7641513464488003"/>
    <n v="0"/>
    <x v="0"/>
    <x v="0"/>
    <x v="0"/>
    <x v="0"/>
    <x v="0"/>
    <n v="0"/>
    <n v="0"/>
    <n v="0"/>
    <n v="814.18166619613112"/>
    <n v="0"/>
    <n v="1834.1816661961311"/>
    <n v="35.933967503834396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Electric_Lighting_Multifamily_LED Specialty Lamp, Directional_Multifamily Common Area_65W_12W"/>
    <s v="Residential_Market Rate Multifamily_Direct Install_Electric_Lighting_Multifamily_LED Specialty Lamp, Directional_Multifamily Common Area_65W_12W_2022"/>
    <x v="1"/>
    <n v="378"/>
    <x v="0"/>
    <x v="0"/>
    <x v="4"/>
    <x v="10"/>
    <x v="0"/>
    <x v="1"/>
    <x v="7"/>
    <x v="42"/>
    <x v="79"/>
    <x v="12"/>
    <x v="10"/>
    <x v="0"/>
    <x v="35"/>
    <x v="0"/>
    <x v="0"/>
    <n v="0.95363331192397649"/>
    <n v="0.92986304799095942"/>
    <n v="0.95363331192397649"/>
    <n v="45.378843469903579"/>
    <n v="0.14667361479048016"/>
    <x v="0"/>
    <n v="-46.115171049221317"/>
    <n v="-71.539691049221346"/>
    <n v="-46.115171049221317"/>
    <n v="3850.9954439457483"/>
    <n v="-3360.2038283137763"/>
    <x v="0"/>
    <n v="948.46030895077865"/>
    <n v="948.46030895077865"/>
    <n v="948.46030895077865"/>
    <n v="3937.7709239457481"/>
    <n v="577.56709563197182"/>
    <x v="0"/>
    <n v="994.57547999999997"/>
    <n v="1020"/>
    <n v="994.57547999999997"/>
    <n v="86.775479999999988"/>
    <n v="3937.7709239457481"/>
    <x v="0"/>
    <n v="695.77497881954048"/>
    <n v="197.77031239681617"/>
    <n v="37.466405526027835"/>
    <n v="-353.44460111041269"/>
    <n v="0"/>
    <n v="555.53113732809061"/>
    <n v="-271.41138617691337"/>
    <n v="136.86346139131814"/>
    <n v="-24.54909955584715"/>
    <n v="-25.540899667841501"/>
    <n v="4147.247664894222"/>
    <n v="-1229.4767409484737"/>
    <n v="0"/>
    <n v="86.775479999999988"/>
    <n v="1020"/>
    <n v="907.8"/>
    <x v="0"/>
    <x v="0"/>
    <n v="4.2649991478409213"/>
    <n v="4.2649991478409213"/>
    <n v="4.2649991478409213"/>
    <n v="4.2649991478409213"/>
    <n v="2.5589994887045524"/>
    <n v="2.5589994887045524"/>
    <n v="2.303099539834097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.910378366122"/>
    <n v="6.910378366122"/>
    <n v="6.910378366122"/>
    <n v="6.910378366122"/>
    <n v="4.1462270196731996"/>
    <n v="4.1462270196731996"/>
    <n v="3.731604317705881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67.10019202646001"/>
    <n v="-167.10019202646001"/>
    <n v="-167.10019202646001"/>
    <n v="-167.10019202646001"/>
    <n v="-100.26011521587603"/>
    <n v="-100.26011521587603"/>
    <n v="-90.2341036942884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31869132018947999"/>
    <n v="0.31869132018947999"/>
    <n v="0.31869132018947999"/>
    <n v="0.31869132018947999"/>
    <n v="0.19121479211368797"/>
    <n v="0.19121479211368797"/>
    <n v="0.1720933129023192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"/>
    <x v="0"/>
    <n v="1.65"/>
    <x v="0"/>
    <x v="0"/>
    <x v="0"/>
    <n v="78.838798499999996"/>
    <n v="0"/>
    <n v="-30.180477550781251"/>
    <n v="3.6358704899999996E-3"/>
    <n v="0"/>
    <n v="-1.7764017579000002"/>
    <n v="0"/>
    <n v="131.3979975"/>
    <x v="0"/>
    <n v="-50.300795917968756"/>
    <n v="6.0597841499999998E-3"/>
    <x v="0"/>
    <n v="-2.9606695965000003"/>
    <x v="0"/>
    <x v="22"/>
    <x v="1"/>
    <x v="0"/>
    <n v="112.19999999999999"/>
    <x v="0"/>
    <x v="0"/>
    <n v="1020"/>
    <n v="0"/>
    <n v="0"/>
    <n v="1020"/>
    <x v="0"/>
    <x v="0"/>
    <n v="39.665571821540276"/>
    <n v="1.8292881778876151"/>
    <x v="0"/>
    <n v="0"/>
    <n v="0"/>
    <x v="0"/>
    <n v="8.9350638300000007"/>
    <n v="6.910378366122"/>
    <n v="0"/>
    <n v="6.910378366122"/>
    <n v="0.31869132018947999"/>
    <n v="0"/>
    <n v="0"/>
    <n v="0"/>
    <n v="8.9350638300000007"/>
    <n v="0"/>
    <n v="61.651940427000007"/>
    <n v="0"/>
    <n v="0"/>
    <x v="0"/>
    <n v="5.3610382979999995"/>
    <n v="0"/>
    <n v="-2.0522724734531255"/>
    <n v="0.24723919331999997"/>
    <n v="0"/>
    <n v="-120.79531953720002"/>
    <n v="0"/>
    <x v="0"/>
    <n v="8.9350638300000007"/>
    <x v="0"/>
    <n v="-3.4204541224218756"/>
    <n v="0.41206532219999997"/>
    <n v="0"/>
    <n v="-201.32553256200001"/>
    <x v="0"/>
    <x v="0"/>
    <n v="0.77339999999999998"/>
    <n v="0.83000000000000007"/>
    <n v="0.77339999999999998"/>
    <x v="0"/>
    <x v="0"/>
    <x v="0"/>
    <x v="0"/>
    <x v="0"/>
    <x v="0"/>
    <n v="2.7641513464488003"/>
    <n v="0"/>
    <n v="0.41462270196731854"/>
    <n v="3.7316043177058811"/>
    <n v="0"/>
    <x v="0"/>
    <x v="0"/>
    <x v="0"/>
    <x v="0"/>
    <x v="0"/>
    <n v="769.25603824208611"/>
    <n v="0"/>
    <n v="119.83833767973627"/>
    <n v="1099.1452493647771"/>
    <n v="0"/>
    <n v="3008.2396252865992"/>
    <n v="39.665571821540276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Electric_Lighting_Multifamily_LED Specialty Lamp, Directional_Multifamily Common Area_65W_12W"/>
    <s v="Residential_Market Rate Multifamily_Direct Install_Electric_Lighting_Multifamily_LED Specialty Lamp, Directional_Multifamily Common Area_65W_12W_2023"/>
    <x v="1"/>
    <n v="378"/>
    <x v="0"/>
    <x v="0"/>
    <x v="4"/>
    <x v="10"/>
    <x v="0"/>
    <x v="1"/>
    <x v="7"/>
    <x v="42"/>
    <x v="79"/>
    <x v="12"/>
    <x v="10"/>
    <x v="1"/>
    <x v="35"/>
    <x v="0"/>
    <x v="0"/>
    <n v="0.97719830124366891"/>
    <n v="0.95284065638686921"/>
    <n v="0.97719830124366891"/>
    <n v="46.851413249322242"/>
    <n v="0.14607557919056458"/>
    <x v="0"/>
    <n v="-22.678010485393429"/>
    <n v="-48.102530485393459"/>
    <n v="-22.678010485393429"/>
    <n v="3978.778393388297"/>
    <n v="-3471.6757366026582"/>
    <x v="0"/>
    <n v="971.89746951460654"/>
    <n v="971.89746951460654"/>
    <n v="971.89746951460654"/>
    <n v="4065.5538733882968"/>
    <n v="593.87813678563873"/>
    <x v="0"/>
    <n v="994.57547999999997"/>
    <n v="1020"/>
    <n v="994.57547999999997"/>
    <n v="86.775479999999988"/>
    <n v="4065.5538733882968"/>
    <x v="0"/>
    <n v="710.12167328290082"/>
    <n v="214.16274182366377"/>
    <n v="38.2389528137073"/>
    <n v="-368.64523113463315"/>
    <n v="0"/>
    <n v="581.07423510863339"/>
    <n v="-283.89077231755948"/>
    <n v="130.62397165844618"/>
    <n v="-24.266146386890835"/>
    <n v="-25.521955333661516"/>
    <n v="4338.6457174312918"/>
    <n v="-1293.0918440429948"/>
    <n v="0"/>
    <n v="86.775479999999988"/>
    <n v="1020"/>
    <n v="907.8"/>
    <x v="0"/>
    <x v="0"/>
    <n v="0"/>
    <n v="4.2649991478409213"/>
    <n v="4.2649991478409213"/>
    <n v="4.2649991478409213"/>
    <n v="4.2649991478409213"/>
    <n v="2.5589994887045524"/>
    <n v="2.5589994887045524"/>
    <n v="2.303099539834097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.910378366122"/>
    <n v="6.910378366122"/>
    <n v="6.910378366122"/>
    <n v="6.910378366122"/>
    <n v="4.1462270196731996"/>
    <n v="4.1462270196731996"/>
    <n v="3.731604317705881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67.10019202646001"/>
    <n v="-167.10019202646001"/>
    <n v="-167.10019202646001"/>
    <n v="-167.10019202646001"/>
    <n v="-100.26011521587603"/>
    <n v="-100.26011521587603"/>
    <n v="-90.2341036942884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31869132018947999"/>
    <n v="0.31869132018947999"/>
    <n v="0.31869132018947999"/>
    <n v="0.31869132018947999"/>
    <n v="0.19121479211368797"/>
    <n v="0.19121479211368797"/>
    <n v="0.1720933129023192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"/>
    <x v="0"/>
    <n v="1.65"/>
    <x v="0"/>
    <x v="0"/>
    <x v="0"/>
    <n v="78.838798499999996"/>
    <n v="0"/>
    <n v="-30.180477550781251"/>
    <n v="3.6358704899999996E-3"/>
    <n v="0"/>
    <n v="-1.7764017579000002"/>
    <n v="0"/>
    <n v="131.3979975"/>
    <x v="0"/>
    <n v="-50.300795917968756"/>
    <n v="6.0597841499999998E-3"/>
    <x v="0"/>
    <n v="-2.9606695965000003"/>
    <x v="0"/>
    <x v="22"/>
    <x v="1"/>
    <x v="0"/>
    <n v="112.19999999999999"/>
    <x v="0"/>
    <x v="0"/>
    <n v="1020"/>
    <n v="0"/>
    <n v="0"/>
    <n v="1020"/>
    <x v="0"/>
    <x v="0"/>
    <n v="39.665571821540276"/>
    <n v="1.8292881778876151"/>
    <x v="0"/>
    <n v="0"/>
    <n v="0"/>
    <x v="0"/>
    <n v="8.9350638300000007"/>
    <n v="6.910378366122"/>
    <n v="0"/>
    <n v="6.910378366122"/>
    <n v="0.31869132018947999"/>
    <n v="0"/>
    <n v="0"/>
    <n v="0"/>
    <n v="8.9350638300000007"/>
    <n v="0"/>
    <n v="61.651940427000007"/>
    <n v="0"/>
    <n v="0"/>
    <x v="0"/>
    <n v="5.3610382979999995"/>
    <n v="0"/>
    <n v="-2.0522724734531255"/>
    <n v="0.24723919331999997"/>
    <n v="0"/>
    <n v="-120.79531953720002"/>
    <n v="0"/>
    <x v="0"/>
    <n v="8.9350638300000007"/>
    <x v="0"/>
    <n v="-3.4204541224218756"/>
    <n v="0.41206532219999997"/>
    <n v="0"/>
    <n v="-201.32553256200001"/>
    <x v="0"/>
    <x v="0"/>
    <n v="0.77339999999999998"/>
    <n v="0.83000000000000007"/>
    <n v="0.77339999999999998"/>
    <x v="0"/>
    <x v="0"/>
    <x v="0"/>
    <x v="0"/>
    <x v="0"/>
    <x v="0"/>
    <n v="0"/>
    <n v="2.7641513464488003"/>
    <n v="0"/>
    <n v="0.41462270196731854"/>
    <n v="3.7316043177058811"/>
    <x v="0"/>
    <x v="0"/>
    <x v="0"/>
    <x v="0"/>
    <x v="0"/>
    <n v="0"/>
    <n v="783.9488285725098"/>
    <n v="0"/>
    <n v="122.12724992941922"/>
    <n v="1120.1389236276443"/>
    <n v="3046.2150021295733"/>
    <n v="39.665571821540276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Electric_Lighting_Multifamily_LED Specialty Lamp, Directional_Multifamily Common Area_65W_12W"/>
    <s v="Residential_Market Rate Multifamily_Direct Install_Electric_Lighting_Multifamily_LED Specialty Lamp, Directional_Multifamily Common Area_65W_12W_2024"/>
    <x v="1"/>
    <n v="378"/>
    <x v="0"/>
    <x v="0"/>
    <x v="4"/>
    <x v="10"/>
    <x v="0"/>
    <x v="1"/>
    <x v="7"/>
    <x v="42"/>
    <x v="79"/>
    <x v="12"/>
    <x v="10"/>
    <x v="2"/>
    <x v="35"/>
    <x v="0"/>
    <x v="0"/>
    <n v="0.98879746875412855"/>
    <n v="0.96415070304796313"/>
    <n v="0.98879746875412855"/>
    <n v="48.28061450056115"/>
    <n v="0.14296670780403459"/>
    <x v="0"/>
    <n v="-11.141762891077633"/>
    <n v="-36.566282891077662"/>
    <n v="-11.141762891077633"/>
    <n v="4102.798017981153"/>
    <n v="-3590.6039678717543"/>
    <x v="0"/>
    <n v="983.43371710892234"/>
    <n v="983.43371710892234"/>
    <n v="983.43371710892234"/>
    <n v="4189.5734979811532"/>
    <n v="598.96953010939865"/>
    <x v="0"/>
    <n v="994.57547999999997"/>
    <n v="1020"/>
    <n v="994.57547999999997"/>
    <n v="86.775479999999988"/>
    <n v="4189.5734979811532"/>
    <x v="0"/>
    <n v="725.62114219799332"/>
    <n v="218.83716436919906"/>
    <n v="39.073575221078372"/>
    <n v="-384.56235167887206"/>
    <n v="0"/>
    <n v="606.61733288917605"/>
    <n v="-296.37015845820554"/>
    <n v="123.98686282560892"/>
    <n v="-24.284397850387403"/>
    <n v="-25.485452406668379"/>
    <n v="4528.5946956583612"/>
    <n v="-1359.021197677208"/>
    <n v="0"/>
    <n v="86.775479999999988"/>
    <n v="1020"/>
    <n v="907.8"/>
    <x v="0"/>
    <x v="0"/>
    <n v="0"/>
    <n v="0"/>
    <n v="4.2649991478409213"/>
    <n v="4.2649991478409213"/>
    <n v="4.2649991478409213"/>
    <n v="4.2649991478409213"/>
    <n v="2.5589994887045524"/>
    <n v="2.5589994887045524"/>
    <n v="2.303099539834097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.910378366122"/>
    <n v="6.910378366122"/>
    <n v="6.910378366122"/>
    <n v="6.910378366122"/>
    <n v="4.1462270196731996"/>
    <n v="4.1462270196731996"/>
    <n v="3.731604317705881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67.10019202646001"/>
    <n v="-167.10019202646001"/>
    <n v="-167.10019202646001"/>
    <n v="-167.10019202646001"/>
    <n v="-100.26011521587603"/>
    <n v="-100.26011521587603"/>
    <n v="-90.2341036942884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31869132018947999"/>
    <n v="0.31869132018947999"/>
    <n v="0.31869132018947999"/>
    <n v="0.31869132018947999"/>
    <n v="0.19121479211368797"/>
    <n v="0.19121479211368797"/>
    <n v="0.1720933129023192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"/>
    <x v="0"/>
    <n v="1.65"/>
    <x v="0"/>
    <x v="0"/>
    <x v="0"/>
    <n v="78.838798499999996"/>
    <n v="0"/>
    <n v="-30.180477550781251"/>
    <n v="3.6358704899999996E-3"/>
    <n v="0"/>
    <n v="-1.7764017579000002"/>
    <n v="0"/>
    <n v="131.3979975"/>
    <x v="0"/>
    <n v="-50.300795917968756"/>
    <n v="6.0597841499999998E-3"/>
    <x v="0"/>
    <n v="-2.9606695965000003"/>
    <x v="0"/>
    <x v="22"/>
    <x v="1"/>
    <x v="0"/>
    <n v="112.19999999999999"/>
    <x v="0"/>
    <x v="0"/>
    <n v="1020"/>
    <n v="0"/>
    <n v="0"/>
    <n v="1020"/>
    <x v="0"/>
    <x v="0"/>
    <n v="39.665571821540276"/>
    <n v="1.8292881778876151"/>
    <x v="0"/>
    <n v="0"/>
    <n v="0"/>
    <x v="0"/>
    <n v="8.9350638300000007"/>
    <n v="6.910378366122"/>
    <n v="0"/>
    <n v="6.910378366122"/>
    <n v="0.31869132018947999"/>
    <n v="0"/>
    <n v="0"/>
    <n v="0"/>
    <n v="8.9350638300000007"/>
    <n v="0"/>
    <n v="61.651940427000007"/>
    <n v="0"/>
    <n v="0"/>
    <x v="0"/>
    <n v="5.3610382979999995"/>
    <n v="0"/>
    <n v="-2.0522724734531255"/>
    <n v="0.24723919331999997"/>
    <n v="0"/>
    <n v="-120.79531953720002"/>
    <n v="0"/>
    <x v="0"/>
    <n v="8.9350638300000007"/>
    <x v="0"/>
    <n v="-3.4204541224218756"/>
    <n v="0.41206532219999997"/>
    <n v="0"/>
    <n v="-201.32553256200001"/>
    <x v="0"/>
    <x v="0"/>
    <n v="0.77339999999999998"/>
    <n v="0.83000000000000007"/>
    <n v="0.77339999999999998"/>
    <x v="0"/>
    <x v="0"/>
    <x v="0"/>
    <x v="0"/>
    <x v="0"/>
    <x v="0"/>
    <n v="0"/>
    <n v="0"/>
    <n v="2.7641513464488003"/>
    <n v="0"/>
    <n v="0.41462270196731854"/>
    <x v="0"/>
    <x v="0"/>
    <x v="0"/>
    <x v="0"/>
    <x v="0"/>
    <n v="0"/>
    <n v="0"/>
    <n v="798.92225119824468"/>
    <n v="0"/>
    <n v="124.45988040307111"/>
    <n v="1943.3821316013159"/>
    <n v="39.665571821540276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Electric_Lighting_Multifamily_LED Specialty Lamp, Directional_Multifamily Common Area_65W_12W"/>
    <s v="Residential_Market Rate Multifamily_Direct Install_Electric_Lighting_Multifamily_LED Specialty Lamp, Directional_Multifamily Common Area_65W_12W_2025"/>
    <x v="1"/>
    <n v="378"/>
    <x v="0"/>
    <x v="0"/>
    <x v="4"/>
    <x v="10"/>
    <x v="0"/>
    <x v="1"/>
    <x v="7"/>
    <x v="42"/>
    <x v="79"/>
    <x v="12"/>
    <x v="10"/>
    <x v="3"/>
    <x v="35"/>
    <x v="0"/>
    <x v="0"/>
    <n v="1.0008684327482851"/>
    <n v="0.97592078619360134"/>
    <n v="1.0008684327482851"/>
    <n v="49.659351280253205"/>
    <n v="0.14016303103925207"/>
    <x v="0"/>
    <n v="0.86372191747341276"/>
    <n v="-24.560798082526617"/>
    <n v="0.86372191747341276"/>
    <n v="4222.4385638325857"/>
    <n v="-3705.2215420520984"/>
    <x v="0"/>
    <n v="995.43920191747338"/>
    <n v="995.43920191747338"/>
    <n v="995.43920191747338"/>
    <n v="4309.214043832586"/>
    <n v="603.99250178048771"/>
    <x v="0"/>
    <n v="994.57547999999997"/>
    <n v="1020"/>
    <n v="994.57547999999997"/>
    <n v="86.775479999999988"/>
    <n v="4309.214043832586"/>
    <x v="0"/>
    <n v="740.48041586960937"/>
    <n v="223.31851300387692"/>
    <n v="39.873724105632306"/>
    <n v="-399.68015119863082"/>
    <n v="0"/>
    <n v="632.16043066971883"/>
    <n v="-308.84954459885154"/>
    <n v="117.87452124262758"/>
    <n v="-24.315540930933714"/>
    <n v="-25.423166245575754"/>
    <n v="4717.538532069394"/>
    <n v="-1428.3244882368078"/>
    <n v="0"/>
    <n v="86.775479999999988"/>
    <n v="1020"/>
    <n v="907.8"/>
    <x v="0"/>
    <x v="0"/>
    <n v="0"/>
    <n v="0"/>
    <n v="0"/>
    <n v="4.2649991478409213"/>
    <n v="4.2649991478409213"/>
    <n v="4.2649991478409213"/>
    <n v="4.2649991478409213"/>
    <n v="2.5589994887045524"/>
    <n v="2.5589994887045524"/>
    <n v="2.303099539834097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.910378366122"/>
    <n v="6.910378366122"/>
    <n v="6.910378366122"/>
    <n v="6.910378366122"/>
    <n v="4.1462270196731996"/>
    <n v="4.1462270196731996"/>
    <n v="3.731604317705881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67.10019202646001"/>
    <n v="-167.10019202646001"/>
    <n v="-167.10019202646001"/>
    <n v="-167.10019202646001"/>
    <n v="-100.26011521587603"/>
    <n v="-100.26011521587603"/>
    <n v="-90.2341036942884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31869132018947999"/>
    <n v="0.31869132018947999"/>
    <n v="0.31869132018947999"/>
    <n v="0.31869132018947999"/>
    <n v="0.19121479211368797"/>
    <n v="0.19121479211368797"/>
    <n v="0.1720933129023192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"/>
    <x v="0"/>
    <n v="1.65"/>
    <x v="0"/>
    <x v="0"/>
    <x v="0"/>
    <n v="78.838798499999996"/>
    <n v="0"/>
    <n v="-30.180477550781251"/>
    <n v="3.6358704899999996E-3"/>
    <n v="0"/>
    <n v="-1.7764017579000002"/>
    <n v="0"/>
    <n v="131.3979975"/>
    <x v="0"/>
    <n v="-50.300795917968756"/>
    <n v="6.0597841499999998E-3"/>
    <x v="0"/>
    <n v="-2.9606695965000003"/>
    <x v="0"/>
    <x v="22"/>
    <x v="1"/>
    <x v="0"/>
    <n v="112.19999999999999"/>
    <x v="0"/>
    <x v="0"/>
    <n v="1020"/>
    <n v="0"/>
    <n v="0"/>
    <n v="1020"/>
    <x v="0"/>
    <x v="0"/>
    <n v="39.665571821540276"/>
    <n v="1.8292881778876151"/>
    <x v="0"/>
    <n v="0"/>
    <n v="0"/>
    <x v="0"/>
    <n v="8.9350638300000007"/>
    <n v="6.910378366122"/>
    <n v="0"/>
    <n v="6.910378366122"/>
    <n v="0.31869132018947999"/>
    <n v="0"/>
    <n v="0"/>
    <n v="0"/>
    <n v="8.9350638300000007"/>
    <n v="0"/>
    <n v="61.651940427000007"/>
    <n v="0"/>
    <n v="0"/>
    <x v="0"/>
    <n v="5.3610382979999995"/>
    <n v="0"/>
    <n v="-2.0522724734531255"/>
    <n v="0.24723919331999997"/>
    <n v="0"/>
    <n v="-120.79531953720002"/>
    <n v="0"/>
    <x v="0"/>
    <n v="8.9350638300000007"/>
    <x v="0"/>
    <n v="-3.4204541224218756"/>
    <n v="0.41206532219999997"/>
    <n v="0"/>
    <n v="-201.32553256200001"/>
    <x v="0"/>
    <x v="0"/>
    <n v="0.77339999999999998"/>
    <n v="0.83000000000000007"/>
    <n v="0.77339999999999998"/>
    <x v="0"/>
    <x v="0"/>
    <x v="0"/>
    <x v="0"/>
    <x v="0"/>
    <x v="0"/>
    <n v="0"/>
    <n v="0"/>
    <n v="0"/>
    <n v="2.7641513464488003"/>
    <n v="0"/>
    <x v="0"/>
    <x v="0"/>
    <x v="0"/>
    <x v="0"/>
    <x v="0"/>
    <n v="0"/>
    <n v="0"/>
    <n v="0"/>
    <n v="814.18166619613112"/>
    <n v="0"/>
    <n v="1834.1816661961311"/>
    <n v="35.933967503834396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Electric_Lighting_Multifamily_LED Specialty Lamp, Directional_Multifamily In-Unit_65W_12W"/>
    <s v="Residential_Market Rate Multifamily_Direct Install_Electric_Lighting_Multifamily_LED Specialty Lamp, Directional_Multifamily In-Unit_65W_12W_2022"/>
    <x v="1"/>
    <n v="379"/>
    <x v="0"/>
    <x v="0"/>
    <x v="4"/>
    <x v="10"/>
    <x v="0"/>
    <x v="1"/>
    <x v="7"/>
    <x v="42"/>
    <x v="80"/>
    <x v="12"/>
    <x v="10"/>
    <x v="0"/>
    <x v="35"/>
    <x v="0"/>
    <x v="0"/>
    <n v="0.81913133986321263"/>
    <n v="0.8155271619678145"/>
    <n v="0.81913133986321263"/>
    <n v="24.945497887952666"/>
    <n v="0.22472116137223339"/>
    <x v="0"/>
    <n v="-367.34858958565837"/>
    <n v="-376.32458958565849"/>
    <n v="-367.34858958565837"/>
    <n v="5158.4349370143145"/>
    <n v="-4166.2391156379017"/>
    <x v="0"/>
    <n v="1663.6754104143415"/>
    <n v="1663.6754104143415"/>
    <n v="1663.6754104143415"/>
    <n v="5373.8589370143145"/>
    <n v="1207.6198213764123"/>
    <x v="0"/>
    <n v="2031.0239999999999"/>
    <n v="2040"/>
    <n v="2031.0239999999999"/>
    <n v="215.42399999999998"/>
    <n v="5373.8589370143145"/>
    <x v="0"/>
    <n v="701.33915971291856"/>
    <n v="656.15036836086074"/>
    <n v="122.50448156310102"/>
    <n v="-272.37418826046786"/>
    <n v="0"/>
    <n v="576.84646131192869"/>
    <n v="-211.56260208820609"/>
    <n v="127.68521599955821"/>
    <n v="-18.105151843914914"/>
    <n v="-18.808334341436563"/>
    <n v="4303.6226910177211"/>
    <n v="-969.76375400340669"/>
    <n v="0"/>
    <n v="215.42399999999998"/>
    <n v="2040"/>
    <n v="1815.6"/>
    <x v="0"/>
    <x v="0"/>
    <n v="3.2641141968540004"/>
    <n v="3.2641141968540004"/>
    <n v="3.2641141968540004"/>
    <n v="3.2641141968540004"/>
    <n v="1.9584685181123997"/>
    <n v="1.9584685181123997"/>
    <n v="1.9584685181123997"/>
    <n v="1.9584685181123997"/>
    <n v="1.9584685181123997"/>
    <n v="1.958468518112399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.2886913569280001"/>
    <n v="5.2886913569280001"/>
    <n v="5.2886913569280001"/>
    <n v="5.2886913569280001"/>
    <n v="3.1732148141567995"/>
    <n v="3.1732148141567995"/>
    <n v="3.1732148141567995"/>
    <n v="3.1732148141567995"/>
    <n v="3.1732148141567995"/>
    <n v="3.173214814156799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96.002458450159963"/>
    <n v="-96.002458450159963"/>
    <n v="-96.002458450159963"/>
    <n v="-96.002458450159963"/>
    <n v="-57.601475070095979"/>
    <n v="-57.601475070095979"/>
    <n v="-57.601475070095979"/>
    <n v="-57.601475070095979"/>
    <n v="-57.601475070095979"/>
    <n v="-57.60147507009597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79116541862399992"/>
    <n v="0.79116541862399992"/>
    <n v="0.79116541862399992"/>
    <n v="0.79116541862399992"/>
    <n v="0.47469925117439993"/>
    <n v="0.47469925117439993"/>
    <n v="0.47469925117439993"/>
    <n v="0.47469925117439993"/>
    <n v="0.47469925117439993"/>
    <n v="0.4746992511743999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6"/>
    <x v="0"/>
    <n v="1.65"/>
    <x v="0"/>
    <x v="0"/>
    <x v="0"/>
    <n v="24.30464778"/>
    <n v="0"/>
    <n v="-9.3041229782812493"/>
    <n v="3.6358704899999996E-3"/>
    <n v="0"/>
    <n v="-0.547634158092"/>
    <n v="0"/>
    <n v="40.507746300000001"/>
    <x v="0"/>
    <n v="-15.50687163046875"/>
    <n v="6.0597841499999998E-3"/>
    <x v="0"/>
    <n v="-0.91272359682000004"/>
    <x v="0"/>
    <x v="1"/>
    <x v="1"/>
    <x v="0"/>
    <n v="224.39999999999998"/>
    <x v="0"/>
    <x v="0"/>
    <n v="2040"/>
    <n v="0"/>
    <n v="0"/>
    <n v="2040"/>
    <x v="0"/>
    <x v="0"/>
    <n v="40.194054312652803"/>
    <n v="6.0128571815423983"/>
    <x v="0"/>
    <n v="0"/>
    <n v="0"/>
    <x v="0"/>
    <n v="5.5090534968"/>
    <n v="5.2886913569280001"/>
    <n v="0"/>
    <n v="5.2886913569280001"/>
    <n v="0.79116541862399992"/>
    <n v="0"/>
    <n v="0"/>
    <n v="0"/>
    <n v="5.5090534968"/>
    <n v="0"/>
    <n v="55.090534968"/>
    <n v="0"/>
    <n v="0"/>
    <x v="0"/>
    <n v="3.3054320980799998"/>
    <n v="0"/>
    <n v="-1.2653607250462497"/>
    <n v="0.49447838663999993"/>
    <n v="0"/>
    <n v="-74.478245500512003"/>
    <n v="0"/>
    <x v="0"/>
    <n v="5.5090534968"/>
    <x v="0"/>
    <n v="-2.1089345417437499"/>
    <n v="0.82413064439999995"/>
    <n v="0"/>
    <n v="-124.13040916752"/>
    <x v="0"/>
    <x v="0"/>
    <n v="0.96"/>
    <n v="0.77339999999999998"/>
    <n v="0.96"/>
    <x v="0"/>
    <x v="0"/>
    <x v="0"/>
    <x v="0"/>
    <x v="0"/>
    <x v="0"/>
    <n v="2.1154765427712006"/>
    <n v="0"/>
    <n v="0"/>
    <n v="0"/>
    <n v="0"/>
    <x v="0"/>
    <x v="0"/>
    <x v="0"/>
    <x v="0"/>
    <x v="0"/>
    <n v="588.73154915230748"/>
    <n v="0"/>
    <n v="0"/>
    <n v="0"/>
    <n v="0"/>
    <n v="2628.7315491523077"/>
    <n v="37.020839498496002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Electric_Lighting_Multifamily_LED Specialty Lamp, Directional_Multifamily In-Unit_65W_12W"/>
    <s v="Residential_Market Rate Multifamily_Direct Install_Electric_Lighting_Multifamily_LED Specialty Lamp, Directional_Multifamily In-Unit_65W_12W_2023"/>
    <x v="1"/>
    <n v="379"/>
    <x v="0"/>
    <x v="0"/>
    <x v="4"/>
    <x v="10"/>
    <x v="0"/>
    <x v="1"/>
    <x v="7"/>
    <x v="42"/>
    <x v="80"/>
    <x v="12"/>
    <x v="10"/>
    <x v="1"/>
    <x v="35"/>
    <x v="0"/>
    <x v="0"/>
    <n v="0.84890478183212525"/>
    <n v="0.84516960079206394"/>
    <n v="0.84890478183212525"/>
    <n v="25.578489097684741"/>
    <n v="0.2283237139802278"/>
    <x v="0"/>
    <n v="-306.87801438418956"/>
    <n v="-315.85401438418967"/>
    <n v="-306.87801438418956"/>
    <n v="5294.7964353796369"/>
    <n v="-4252.1064407240101"/>
    <x v="0"/>
    <n v="1724.1459856158103"/>
    <n v="1724.1459856158103"/>
    <n v="1724.1459856158103"/>
    <n v="5510.2204353796369"/>
    <n v="1258.1139946556266"/>
    <x v="0"/>
    <n v="2031.0239999999999"/>
    <n v="2040"/>
    <n v="2031.0239999999999"/>
    <n v="215.42399999999998"/>
    <n v="5510.2204353796369"/>
    <x v="0"/>
    <n v="715.08753856376472"/>
    <n v="699.55364812130153"/>
    <n v="124.90594168425754"/>
    <n v="-281.43313371369737"/>
    <n v="0"/>
    <n v="601.97191824296976"/>
    <n v="-220.77754471764837"/>
    <n v="121.57765736530813"/>
    <n v="-17.942589494245276"/>
    <n v="-18.797450436200283"/>
    <n v="4489.8033693165207"/>
    <n v="-1019.5829339368835"/>
    <n v="0"/>
    <n v="215.42399999999998"/>
    <n v="2040"/>
    <n v="1815.6"/>
    <x v="0"/>
    <x v="0"/>
    <n v="0"/>
    <n v="3.2641141968540004"/>
    <n v="3.2641141968540004"/>
    <n v="3.2641141968540004"/>
    <n v="3.2641141968540004"/>
    <n v="1.9584685181123997"/>
    <n v="1.9584685181123997"/>
    <n v="1.9584685181123997"/>
    <n v="1.9584685181123997"/>
    <n v="1.9584685181123997"/>
    <n v="1.958468518112399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.2886913569280001"/>
    <n v="5.2886913569280001"/>
    <n v="5.2886913569280001"/>
    <n v="5.2886913569280001"/>
    <n v="3.1732148141567995"/>
    <n v="3.1732148141567995"/>
    <n v="3.1732148141567995"/>
    <n v="3.1732148141567995"/>
    <n v="3.1732148141567995"/>
    <n v="3.173214814156799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96.002458450159963"/>
    <n v="-96.002458450159963"/>
    <n v="-96.002458450159963"/>
    <n v="-96.002458450159963"/>
    <n v="-57.601475070095979"/>
    <n v="-57.601475070095979"/>
    <n v="-57.601475070095979"/>
    <n v="-57.601475070095979"/>
    <n v="-57.601475070095979"/>
    <n v="-57.60147507009597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79116541862399992"/>
    <n v="0.79116541862399992"/>
    <n v="0.79116541862399992"/>
    <n v="0.79116541862399992"/>
    <n v="0.47469925117439993"/>
    <n v="0.47469925117439993"/>
    <n v="0.47469925117439993"/>
    <n v="0.47469925117439993"/>
    <n v="0.47469925117439993"/>
    <n v="0.4746992511743999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6"/>
    <x v="0"/>
    <n v="1.65"/>
    <x v="0"/>
    <x v="0"/>
    <x v="0"/>
    <n v="24.30464778"/>
    <n v="0"/>
    <n v="-9.3041229782812493"/>
    <n v="3.6358704899999996E-3"/>
    <n v="0"/>
    <n v="-0.547634158092"/>
    <n v="0"/>
    <n v="40.507746300000001"/>
    <x v="0"/>
    <n v="-15.50687163046875"/>
    <n v="6.0597841499999998E-3"/>
    <x v="0"/>
    <n v="-0.91272359682000004"/>
    <x v="0"/>
    <x v="1"/>
    <x v="1"/>
    <x v="0"/>
    <n v="224.39999999999998"/>
    <x v="0"/>
    <x v="0"/>
    <n v="2040"/>
    <n v="0"/>
    <n v="0"/>
    <n v="2040"/>
    <x v="0"/>
    <x v="0"/>
    <n v="40.194054312652803"/>
    <n v="6.0128571815423983"/>
    <x v="0"/>
    <n v="0"/>
    <n v="0"/>
    <x v="0"/>
    <n v="5.5090534968"/>
    <n v="5.2886913569280001"/>
    <n v="0"/>
    <n v="5.2886913569280001"/>
    <n v="0.79116541862399992"/>
    <n v="0"/>
    <n v="0"/>
    <n v="0"/>
    <n v="5.5090534968"/>
    <n v="0"/>
    <n v="55.090534968"/>
    <n v="0"/>
    <n v="0"/>
    <x v="0"/>
    <n v="3.3054320980799998"/>
    <n v="0"/>
    <n v="-1.2653607250462497"/>
    <n v="0.49447838663999993"/>
    <n v="0"/>
    <n v="-74.478245500512003"/>
    <n v="0"/>
    <x v="0"/>
    <n v="5.5090534968"/>
    <x v="0"/>
    <n v="-2.1089345417437499"/>
    <n v="0.82413064439999995"/>
    <n v="0"/>
    <n v="-124.13040916752"/>
    <x v="0"/>
    <x v="0"/>
    <n v="0.96"/>
    <n v="0.77339999999999998"/>
    <n v="0.96"/>
    <x v="0"/>
    <x v="0"/>
    <x v="0"/>
    <x v="0"/>
    <x v="0"/>
    <x v="0"/>
    <n v="0"/>
    <n v="2.1154765427712006"/>
    <n v="0"/>
    <n v="0"/>
    <n v="0"/>
    <x v="0"/>
    <x v="0"/>
    <x v="0"/>
    <x v="0"/>
    <x v="0"/>
    <n v="0"/>
    <n v="599.97632174111641"/>
    <n v="0"/>
    <n v="0"/>
    <n v="0"/>
    <n v="2639.9763217411164"/>
    <n v="33.847624684339202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Electric_Lighting_Multifamily_LED Specialty Lamp, Directional_Multifamily In-Unit_65W_12W"/>
    <s v="Residential_Market Rate Multifamily_Direct Install_Electric_Lighting_Multifamily_LED Specialty Lamp, Directional_Multifamily In-Unit_65W_12W_2024"/>
    <x v="1"/>
    <n v="379"/>
    <x v="0"/>
    <x v="0"/>
    <x v="4"/>
    <x v="10"/>
    <x v="0"/>
    <x v="1"/>
    <x v="7"/>
    <x v="42"/>
    <x v="80"/>
    <x v="12"/>
    <x v="10"/>
    <x v="2"/>
    <x v="35"/>
    <x v="0"/>
    <x v="0"/>
    <n v="0.86439250643834586"/>
    <n v="0.86058917941001711"/>
    <n v="0.86439250643834586"/>
    <n v="26.197211428980552"/>
    <n v="0.22679430025151334"/>
    <x v="0"/>
    <n v="-275.42207400356506"/>
    <n v="-284.39807400356517"/>
    <n v="-275.42207400356506"/>
    <n v="5428.0840748767059"/>
    <n v="-4363.5926100712786"/>
    <x v="0"/>
    <n v="1755.6019259964348"/>
    <n v="1755.6019259964348"/>
    <n v="1755.6019259964348"/>
    <n v="5643.5080748767059"/>
    <n v="1279.9154648054277"/>
    <x v="0"/>
    <n v="2031.0239999999999"/>
    <n v="2040"/>
    <n v="2031.0239999999999"/>
    <n v="215.42399999999998"/>
    <n v="5643.5080748767059"/>
    <x v="0"/>
    <n v="729.8332284632445"/>
    <n v="713.97901649503228"/>
    <n v="127.48160435959636"/>
    <n v="-291.37838451244534"/>
    <n v="0"/>
    <n v="627.09737517401095"/>
    <n v="-229.99248734709064"/>
    <n v="115.31112745759388"/>
    <n v="-17.95307533118379"/>
    <n v="-18.776478762323254"/>
    <n v="4674.8750335537452"/>
    <n v="-1071.3669586770393"/>
    <n v="0"/>
    <n v="215.42399999999998"/>
    <n v="2040"/>
    <n v="1815.6"/>
    <x v="0"/>
    <x v="0"/>
    <n v="0"/>
    <n v="0"/>
    <n v="3.2641141968540004"/>
    <n v="3.2641141968540004"/>
    <n v="3.2641141968540004"/>
    <n v="3.2641141968540004"/>
    <n v="1.9584685181123997"/>
    <n v="1.9584685181123997"/>
    <n v="1.9584685181123997"/>
    <n v="1.9584685181123997"/>
    <n v="1.9584685181123997"/>
    <n v="1.958468518112399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.2886913569280001"/>
    <n v="5.2886913569280001"/>
    <n v="5.2886913569280001"/>
    <n v="5.2886913569280001"/>
    <n v="3.1732148141567995"/>
    <n v="3.1732148141567995"/>
    <n v="3.1732148141567995"/>
    <n v="3.1732148141567995"/>
    <n v="3.1732148141567995"/>
    <n v="3.173214814156799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96.002458450159963"/>
    <n v="-96.002458450159963"/>
    <n v="-96.002458450159963"/>
    <n v="-96.002458450159963"/>
    <n v="-57.601475070095979"/>
    <n v="-57.601475070095979"/>
    <n v="-57.601475070095979"/>
    <n v="-57.601475070095979"/>
    <n v="-57.601475070095979"/>
    <n v="-57.60147507009597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79116541862399992"/>
    <n v="0.79116541862399992"/>
    <n v="0.79116541862399992"/>
    <n v="0.79116541862399992"/>
    <n v="0.47469925117439993"/>
    <n v="0.47469925117439993"/>
    <n v="0.47469925117439993"/>
    <n v="0.47469925117439993"/>
    <n v="0.47469925117439993"/>
    <n v="0.4746992511743999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6"/>
    <x v="0"/>
    <n v="1.65"/>
    <x v="0"/>
    <x v="0"/>
    <x v="0"/>
    <n v="24.30464778"/>
    <n v="0"/>
    <n v="-9.3041229782812493"/>
    <n v="3.6358704899999996E-3"/>
    <n v="0"/>
    <n v="-0.547634158092"/>
    <n v="0"/>
    <n v="40.507746300000001"/>
    <x v="0"/>
    <n v="-15.50687163046875"/>
    <n v="6.0597841499999998E-3"/>
    <x v="0"/>
    <n v="-0.91272359682000004"/>
    <x v="0"/>
    <x v="1"/>
    <x v="1"/>
    <x v="0"/>
    <n v="224.39999999999998"/>
    <x v="0"/>
    <x v="0"/>
    <n v="2040"/>
    <n v="0"/>
    <n v="0"/>
    <n v="2040"/>
    <x v="0"/>
    <x v="0"/>
    <n v="40.194054312652803"/>
    <n v="6.0128571815423983"/>
    <x v="0"/>
    <n v="0"/>
    <n v="0"/>
    <x v="0"/>
    <n v="5.5090534968"/>
    <n v="5.2886913569280001"/>
    <n v="0"/>
    <n v="5.2886913569280001"/>
    <n v="0.79116541862399992"/>
    <n v="0"/>
    <n v="0"/>
    <n v="0"/>
    <n v="5.5090534968"/>
    <n v="0"/>
    <n v="55.090534968"/>
    <n v="0"/>
    <n v="0"/>
    <x v="0"/>
    <n v="3.3054320980799998"/>
    <n v="0"/>
    <n v="-1.2653607250462497"/>
    <n v="0.49447838663999993"/>
    <n v="0"/>
    <n v="-74.478245500512003"/>
    <n v="0"/>
    <x v="0"/>
    <n v="5.5090534968"/>
    <x v="0"/>
    <n v="-2.1089345417437499"/>
    <n v="0.82413064439999995"/>
    <n v="0"/>
    <n v="-124.13040916752"/>
    <x v="0"/>
    <x v="0"/>
    <n v="0.96"/>
    <n v="0.77339999999999998"/>
    <n v="0.96"/>
    <x v="0"/>
    <x v="0"/>
    <x v="0"/>
    <x v="0"/>
    <x v="0"/>
    <x v="0"/>
    <n v="0"/>
    <n v="0"/>
    <n v="2.1154765427712006"/>
    <n v="0"/>
    <n v="0"/>
    <x v="0"/>
    <x v="0"/>
    <x v="0"/>
    <x v="0"/>
    <x v="0"/>
    <n v="0"/>
    <n v="0"/>
    <n v="611.43586948637176"/>
    <n v="0"/>
    <n v="0"/>
    <n v="2651.4358694863718"/>
    <n v="30.674409870182402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Electric_Lighting_Multifamily_LED Specialty Lamp, Directional_Multifamily In-Unit_65W_12W"/>
    <s v="Residential_Market Rate Multifamily_Direct Install_Electric_Lighting_Multifamily_LED Specialty Lamp, Directional_Multifamily In-Unit_65W_12W_2025"/>
    <x v="1"/>
    <n v="379"/>
    <x v="0"/>
    <x v="0"/>
    <x v="4"/>
    <x v="10"/>
    <x v="0"/>
    <x v="1"/>
    <x v="7"/>
    <x v="42"/>
    <x v="80"/>
    <x v="12"/>
    <x v="10"/>
    <x v="3"/>
    <x v="35"/>
    <x v="0"/>
    <x v="0"/>
    <n v="0.87999538363548224"/>
    <n v="0.876123403947486"/>
    <n v="0.87999538363548224"/>
    <n v="26.751413903109544"/>
    <n v="0.22584626027499138"/>
    <x v="0"/>
    <n v="-243.73225594712835"/>
    <n v="-252.70825594712846"/>
    <n v="-243.73225594712835"/>
    <n v="5547.4725886634697"/>
    <n v="-4461.3679457623202"/>
    <x v="0"/>
    <n v="1787.2917440528715"/>
    <n v="1787.2917440528715"/>
    <n v="1787.2917440528715"/>
    <n v="5762.8965886634696"/>
    <n v="1301.5286429011499"/>
    <x v="0"/>
    <n v="2031.0239999999999"/>
    <n v="2040"/>
    <n v="2031.0239999999999"/>
    <n v="215.42399999999998"/>
    <n v="5762.8965886634696"/>
    <x v="0"/>
    <n v="744.52051939914236"/>
    <n v="728.34725450944711"/>
    <n v="130.04706635719117"/>
    <n v="-301.38619736463079"/>
    <n v="0"/>
    <n v="652.22283210505213"/>
    <n v="-239.20742997653295"/>
    <n v="109.45936078361359"/>
    <n v="-17.970967664279875"/>
    <n v="-18.740694096131083"/>
    <n v="4846.6907023075373"/>
    <n v="-1123.7941136440679"/>
    <n v="0"/>
    <n v="215.42399999999998"/>
    <n v="2040"/>
    <n v="1815.6"/>
    <x v="0"/>
    <x v="0"/>
    <n v="0"/>
    <n v="0"/>
    <n v="0"/>
    <n v="3.2641141968540004"/>
    <n v="3.2641141968540004"/>
    <n v="3.2641141968540004"/>
    <n v="3.2641141968540004"/>
    <n v="1.9584685181123997"/>
    <n v="1.9584685181123997"/>
    <n v="1.9584685181123997"/>
    <n v="1.9584685181123997"/>
    <n v="1.9584685181123997"/>
    <n v="1.95846851811239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.2886913569280001"/>
    <n v="5.2886913569280001"/>
    <n v="5.2886913569280001"/>
    <n v="5.2886913569280001"/>
    <n v="3.1732148141567995"/>
    <n v="3.1732148141567995"/>
    <n v="3.1732148141567995"/>
    <n v="3.1732148141567995"/>
    <n v="3.1732148141567995"/>
    <n v="3.173214814156799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96.002458450159963"/>
    <n v="-96.002458450159963"/>
    <n v="-96.002458450159963"/>
    <n v="-96.002458450159963"/>
    <n v="-57.601475070095979"/>
    <n v="-57.601475070095979"/>
    <n v="-57.601475070095979"/>
    <n v="-57.601475070095979"/>
    <n v="-57.601475070095979"/>
    <n v="-57.60147507009597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79116541862399992"/>
    <n v="0.79116541862399992"/>
    <n v="0.79116541862399992"/>
    <n v="0.79116541862399992"/>
    <n v="0.47469925117439993"/>
    <n v="0.47469925117439993"/>
    <n v="0.47469925117439993"/>
    <n v="0.47469925117439993"/>
    <n v="0.47469925117439993"/>
    <n v="0.4746992511743999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6"/>
    <x v="0"/>
    <n v="1.65"/>
    <x v="0"/>
    <x v="0"/>
    <x v="0"/>
    <n v="24.30464778"/>
    <n v="0"/>
    <n v="-9.3041229782812493"/>
    <n v="3.6358704899999996E-3"/>
    <n v="0"/>
    <n v="-0.547634158092"/>
    <n v="0"/>
    <n v="40.507746300000001"/>
    <x v="0"/>
    <n v="-15.50687163046875"/>
    <n v="6.0597841499999998E-3"/>
    <x v="0"/>
    <n v="-0.91272359682000004"/>
    <x v="0"/>
    <x v="1"/>
    <x v="1"/>
    <x v="0"/>
    <n v="224.39999999999998"/>
    <x v="0"/>
    <x v="0"/>
    <n v="2040"/>
    <n v="0"/>
    <n v="0"/>
    <n v="2040"/>
    <x v="0"/>
    <x v="0"/>
    <n v="40.194054312652803"/>
    <n v="6.0128571815423983"/>
    <x v="0"/>
    <n v="0"/>
    <n v="0"/>
    <x v="0"/>
    <n v="5.5090534968"/>
    <n v="5.2886913569280001"/>
    <n v="0"/>
    <n v="5.2886913569280001"/>
    <n v="0.79116541862399992"/>
    <n v="0"/>
    <n v="0"/>
    <n v="0"/>
    <n v="5.5090534968"/>
    <n v="0"/>
    <n v="55.090534968"/>
    <n v="0"/>
    <n v="0"/>
    <x v="0"/>
    <n v="3.3054320980799998"/>
    <n v="0"/>
    <n v="-1.2653607250462497"/>
    <n v="0.49447838663999993"/>
    <n v="0"/>
    <n v="-74.478245500512003"/>
    <n v="0"/>
    <x v="0"/>
    <n v="5.5090534968"/>
    <x v="0"/>
    <n v="-2.1089345417437499"/>
    <n v="0.82413064439999995"/>
    <n v="0"/>
    <n v="-124.13040916752"/>
    <x v="0"/>
    <x v="0"/>
    <n v="0.96"/>
    <n v="0.77339999999999998"/>
    <n v="0.96"/>
    <x v="0"/>
    <x v="0"/>
    <x v="0"/>
    <x v="0"/>
    <x v="0"/>
    <x v="0"/>
    <n v="0"/>
    <n v="0"/>
    <n v="0"/>
    <n v="2.1154765427712006"/>
    <n v="0"/>
    <x v="0"/>
    <x v="0"/>
    <x v="0"/>
    <x v="0"/>
    <x v="0"/>
    <n v="0"/>
    <n v="0"/>
    <n v="0"/>
    <n v="623.11429459356134"/>
    <n v="0"/>
    <n v="2663.1142945935612"/>
    <n v="27.501195056025601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Electric_Lighting_Multifamily_LED Specialty Lamp, Globe_Multifamily Common Area_60W_7W"/>
    <s v="Residential_Market Rate Multifamily_Direct Install_Electric_Lighting_Multifamily_LED Specialty Lamp, Globe_Multifamily Common Area_60W_7W_2022"/>
    <x v="1"/>
    <n v="380"/>
    <x v="0"/>
    <x v="0"/>
    <x v="4"/>
    <x v="10"/>
    <x v="0"/>
    <x v="1"/>
    <x v="7"/>
    <x v="61"/>
    <x v="79"/>
    <x v="13"/>
    <x v="17"/>
    <x v="0"/>
    <x v="35"/>
    <x v="0"/>
    <x v="0"/>
    <n v="2.1161023418421254"/>
    <n v="2.0023902571995587"/>
    <n v="2.1161023418421254"/>
    <n v="39.051047204258502"/>
    <n v="0.17024538285807603"/>
    <x v="0"/>
    <n v="377.03727782024248"/>
    <n v="357.85332182024251"/>
    <n v="377.03727782024248"/>
    <n v="2491.4320409921065"/>
    <n v="-2121.6062891297152"/>
    <x v="0"/>
    <n v="714.85332182024251"/>
    <n v="714.85332182024251"/>
    <n v="714.85332182024251"/>
    <n v="2556.9080849921065"/>
    <n v="435.3017958623912"/>
    <x v="0"/>
    <n v="337.81604400000003"/>
    <n v="357"/>
    <n v="337.81604400000003"/>
    <n v="65.476044000000002"/>
    <n v="2556.9080849921065"/>
    <x v="0"/>
    <n v="524.45848425504335"/>
    <n v="149.12007610985526"/>
    <n v="28.241277497507916"/>
    <n v="-266.51804200001533"/>
    <n v="0"/>
    <n v="418.86246122425842"/>
    <n v="-204.64026870776286"/>
    <n v="103.07485143463981"/>
    <n v="-18.498702008070879"/>
    <n v="-19.246815985213285"/>
    <n v="3126.9763840190521"/>
    <n v="-927.06829902694551"/>
    <n v="0"/>
    <n v="65.476044000000002"/>
    <n v="357"/>
    <n v="272.34000000000003"/>
    <x v="0"/>
    <x v="0"/>
    <n v="3.198749360880691"/>
    <n v="3.198749360880691"/>
    <n v="3.198749360880691"/>
    <n v="3.198749360880691"/>
    <n v="1.9512371101372215"/>
    <n v="1.9512371101372215"/>
    <n v="1.756113399123499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.1827837745915"/>
    <n v="5.1827837745915"/>
    <n v="5.1827837745915"/>
    <n v="5.1827837745915"/>
    <n v="3.1614981025008149"/>
    <n v="3.1614981025008149"/>
    <n v="2.845348292250734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25.32514401984503"/>
    <n v="-125.32514401984503"/>
    <n v="-125.32514401984503"/>
    <n v="-125.32514401984503"/>
    <n v="-76.448337852105453"/>
    <n v="-76.448337852105453"/>
    <n v="-68.80350406689493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23901849014210999"/>
    <n v="0.23901849014210999"/>
    <n v="0.23901849014210999"/>
    <n v="0.23901849014210999"/>
    <n v="0.14580127898668707"/>
    <n v="0.14580127898668707"/>
    <n v="0.1312211510880184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"/>
    <x v="0"/>
    <n v="1.66"/>
    <x v="0"/>
    <x v="0"/>
    <x v="0"/>
    <n v="80.152778475000005"/>
    <n v="0"/>
    <n v="-30.683485509960942"/>
    <n v="3.6964683314999998E-3"/>
    <n v="0"/>
    <n v="-1.8060084538650001"/>
    <n v="0"/>
    <n v="131.3979975"/>
    <x v="0"/>
    <n v="-50.300795917968756"/>
    <n v="6.0597841499999998E-3"/>
    <x v="0"/>
    <n v="-2.9606695965000003"/>
    <x v="0"/>
    <x v="22"/>
    <x v="1"/>
    <x v="0"/>
    <n v="84.66"/>
    <x v="0"/>
    <x v="0"/>
    <n v="357"/>
    <n v="0"/>
    <n v="0"/>
    <n v="357"/>
    <x v="0"/>
    <x v="0"/>
    <n v="29.899479595618363"/>
    <n v="1.3788976696298325"/>
    <x v="0"/>
    <n v="0"/>
    <n v="0"/>
    <x v="0"/>
    <n v="6.7012978725000005"/>
    <n v="5.1827837745915"/>
    <n v="0"/>
    <n v="5.1827837745915"/>
    <n v="0.23901849014210999"/>
    <n v="0"/>
    <n v="0"/>
    <n v="0"/>
    <n v="6.7012978725000005"/>
    <n v="0"/>
    <n v="46.238955320250007"/>
    <n v="0"/>
    <n v="0"/>
    <x v="0"/>
    <n v="4.0877917022250001"/>
    <n v="0"/>
    <n v="-1.5648577610080081"/>
    <n v="0.18851988490649998"/>
    <n v="0"/>
    <n v="-92.106431147115003"/>
    <n v="0"/>
    <x v="0"/>
    <n v="6.7012978725000005"/>
    <x v="0"/>
    <n v="-2.5653405918164065"/>
    <n v="0.30904899164999999"/>
    <n v="0"/>
    <n v="-150.99414942150003"/>
    <x v="0"/>
    <x v="0"/>
    <n v="0.77339999999999998"/>
    <n v="0.83000000000000007"/>
    <n v="0.77339999999999998"/>
    <x v="0"/>
    <x v="0"/>
    <x v="0"/>
    <x v="0"/>
    <x v="0"/>
    <x v="0"/>
    <n v="2.0212856720906851"/>
    <n v="0"/>
    <n v="0.3161498102500806"/>
    <n v="2.8453482922507343"/>
    <n v="0"/>
    <x v="0"/>
    <x v="0"/>
    <x v="0"/>
    <x v="0"/>
    <x v="0"/>
    <n v="562.51847796452546"/>
    <n v="0"/>
    <n v="91.376732480798964"/>
    <n v="838.09825264064261"/>
    <n v="0"/>
    <n v="1848.9934630859671"/>
    <n v="29.899479595618363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Electric_Lighting_Multifamily_LED Specialty Lamp, Globe_Multifamily Common Area_60W_7W"/>
    <s v="Residential_Market Rate Multifamily_Direct Install_Electric_Lighting_Multifamily_LED Specialty Lamp, Globe_Multifamily Common Area_60W_7W_2023"/>
    <x v="1"/>
    <n v="380"/>
    <x v="0"/>
    <x v="0"/>
    <x v="4"/>
    <x v="10"/>
    <x v="0"/>
    <x v="1"/>
    <x v="7"/>
    <x v="61"/>
    <x v="79"/>
    <x v="13"/>
    <x v="17"/>
    <x v="1"/>
    <x v="35"/>
    <x v="0"/>
    <x v="0"/>
    <n v="2.1682765854504478"/>
    <n v="2.0517608358394912"/>
    <n v="2.1682765854504478"/>
    <n v="40.521208036740639"/>
    <n v="0.16868591104279032"/>
    <x v="0"/>
    <n v="394.66257439469825"/>
    <n v="375.47861839469829"/>
    <n v="394.66257439469825"/>
    <n v="2587.6923563467835"/>
    <n v="-2205.6162715843438"/>
    <x v="0"/>
    <n v="732.47861839469829"/>
    <n v="732.47861839469829"/>
    <n v="732.47861839469829"/>
    <n v="2653.1684003467835"/>
    <n v="447.55212876243979"/>
    <x v="0"/>
    <n v="337.81604400000003"/>
    <n v="357"/>
    <n v="337.81604400000003"/>
    <n v="65.476044000000002"/>
    <n v="2653.1684003467835"/>
    <x v="0"/>
    <n v="535.26630220777793"/>
    <n v="161.42881311688001"/>
    <n v="28.823261763391759"/>
    <n v="-277.96624832560997"/>
    <n v="0"/>
    <n v="438.11115355570462"/>
    <n v="-214.04444772983865"/>
    <n v="98.378655832615763"/>
    <n v="-18.286709971062287"/>
    <n v="-19.232162055161012"/>
    <n v="3271.200191694511"/>
    <n v="-975.03179134772756"/>
    <n v="0"/>
    <n v="65.476044000000002"/>
    <n v="357"/>
    <n v="272.34000000000003"/>
    <x v="0"/>
    <x v="0"/>
    <n v="0"/>
    <n v="3.198749360880691"/>
    <n v="3.198749360880691"/>
    <n v="3.198749360880691"/>
    <n v="3.198749360880691"/>
    <n v="1.9512371101372215"/>
    <n v="1.9512371101372215"/>
    <n v="1.756113399123499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.1827837745915"/>
    <n v="5.1827837745915"/>
    <n v="5.1827837745915"/>
    <n v="5.1827837745915"/>
    <n v="3.1614981025008149"/>
    <n v="3.1614981025008149"/>
    <n v="2.845348292250734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25.32514401984503"/>
    <n v="-125.32514401984503"/>
    <n v="-125.32514401984503"/>
    <n v="-125.32514401984503"/>
    <n v="-76.448337852105453"/>
    <n v="-76.448337852105453"/>
    <n v="-68.80350406689493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23901849014210999"/>
    <n v="0.23901849014210999"/>
    <n v="0.23901849014210999"/>
    <n v="0.23901849014210999"/>
    <n v="0.14580127898668707"/>
    <n v="0.14580127898668707"/>
    <n v="0.1312211510880184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"/>
    <x v="0"/>
    <n v="1.66"/>
    <x v="0"/>
    <x v="0"/>
    <x v="0"/>
    <n v="80.152778475000005"/>
    <n v="0"/>
    <n v="-30.683485509960942"/>
    <n v="3.6964683314999998E-3"/>
    <n v="0"/>
    <n v="-1.8060084538650001"/>
    <n v="0"/>
    <n v="131.3979975"/>
    <x v="0"/>
    <n v="-50.300795917968756"/>
    <n v="6.0597841499999998E-3"/>
    <x v="0"/>
    <n v="-2.9606695965000003"/>
    <x v="0"/>
    <x v="22"/>
    <x v="1"/>
    <x v="0"/>
    <n v="84.66"/>
    <x v="0"/>
    <x v="0"/>
    <n v="357"/>
    <n v="0"/>
    <n v="0"/>
    <n v="357"/>
    <x v="0"/>
    <x v="0"/>
    <n v="29.899479595618363"/>
    <n v="1.3788976696298325"/>
    <x v="0"/>
    <n v="0"/>
    <n v="0"/>
    <x v="0"/>
    <n v="6.7012978725000005"/>
    <n v="5.1827837745915"/>
    <n v="0"/>
    <n v="5.1827837745915"/>
    <n v="0.23901849014210999"/>
    <n v="0"/>
    <n v="0"/>
    <n v="0"/>
    <n v="6.7012978725000005"/>
    <n v="0"/>
    <n v="46.238955320250007"/>
    <n v="0"/>
    <n v="0"/>
    <x v="0"/>
    <n v="4.0877917022250001"/>
    <n v="0"/>
    <n v="-1.5648577610080081"/>
    <n v="0.18851988490649998"/>
    <n v="0"/>
    <n v="-92.106431147115003"/>
    <n v="0"/>
    <x v="0"/>
    <n v="6.7012978725000005"/>
    <x v="0"/>
    <n v="-2.5653405918164065"/>
    <n v="0.30904899164999999"/>
    <n v="0"/>
    <n v="-150.99414942150003"/>
    <x v="0"/>
    <x v="0"/>
    <n v="0.77339999999999998"/>
    <n v="0.83000000000000007"/>
    <n v="0.77339999999999998"/>
    <x v="0"/>
    <x v="0"/>
    <x v="0"/>
    <x v="0"/>
    <x v="0"/>
    <x v="0"/>
    <n v="0"/>
    <n v="2.0212856720906851"/>
    <n v="0"/>
    <n v="0.3161498102500806"/>
    <n v="2.8453482922507343"/>
    <x v="0"/>
    <x v="0"/>
    <x v="0"/>
    <x v="0"/>
    <x v="0"/>
    <n v="0"/>
    <n v="573.26258089364774"/>
    <n v="0"/>
    <n v="93.122028071182214"/>
    <n v="854.10592926607876"/>
    <n v="1877.4905382309087"/>
    <n v="29.899479595618363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Electric_Lighting_Multifamily_LED Specialty Lamp, Globe_Multifamily Common Area_60W_7W"/>
    <s v="Residential_Market Rate Multifamily_Direct Install_Electric_Lighting_Multifamily_LED Specialty Lamp, Globe_Multifamily Common Area_60W_7W_2024"/>
    <x v="1"/>
    <n v="380"/>
    <x v="0"/>
    <x v="0"/>
    <x v="4"/>
    <x v="10"/>
    <x v="0"/>
    <x v="1"/>
    <x v="7"/>
    <x v="61"/>
    <x v="79"/>
    <x v="13"/>
    <x v="17"/>
    <x v="2"/>
    <x v="35"/>
    <x v="0"/>
    <x v="0"/>
    <n v="2.194098832972458"/>
    <n v="2.0761954843130885"/>
    <n v="2.194098832972458"/>
    <n v="41.947888255923736"/>
    <n v="0.16435367140722251"/>
    <x v="0"/>
    <n v="403.38574389977259"/>
    <n v="384.20178789977263"/>
    <n v="403.38574389977259"/>
    <n v="2681.105733151946"/>
    <n v="-2295.1709782568496"/>
    <x v="0"/>
    <n v="741.20178789977263"/>
    <n v="741.20178789977263"/>
    <n v="741.20178789977263"/>
    <n v="2746.581777151946"/>
    <n v="451.41079889509621"/>
    <x v="0"/>
    <n v="337.81604400000003"/>
    <n v="357"/>
    <n v="337.81604400000003"/>
    <n v="65.476044000000002"/>
    <n v="2746.581777151946"/>
    <x v="0"/>
    <n v="546.93863125506107"/>
    <n v="164.94902392903231"/>
    <n v="29.451798613424373"/>
    <n v="-289.92865490242144"/>
    <n v="0"/>
    <n v="457.35984588715081"/>
    <n v="-223.44862675191445"/>
    <n v="93.384725154747201"/>
    <n v="-18.300626711978421"/>
    <n v="-19.204328573328748"/>
    <n v="3414.3249214429975"/>
    <n v="-1024.7431442910517"/>
    <n v="0"/>
    <n v="65.476044000000002"/>
    <n v="357"/>
    <n v="272.34000000000003"/>
    <x v="0"/>
    <x v="0"/>
    <n v="0"/>
    <n v="0"/>
    <n v="3.198749360880691"/>
    <n v="3.198749360880691"/>
    <n v="3.198749360880691"/>
    <n v="3.198749360880691"/>
    <n v="1.9512371101372215"/>
    <n v="1.9512371101372215"/>
    <n v="1.756113399123499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.1827837745915"/>
    <n v="5.1827837745915"/>
    <n v="5.1827837745915"/>
    <n v="5.1827837745915"/>
    <n v="3.1614981025008149"/>
    <n v="3.1614981025008149"/>
    <n v="2.8453482922507343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25.32514401984503"/>
    <n v="-125.32514401984503"/>
    <n v="-125.32514401984503"/>
    <n v="-125.32514401984503"/>
    <n v="-76.448337852105453"/>
    <n v="-76.448337852105453"/>
    <n v="-68.80350406689493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23901849014210999"/>
    <n v="0.23901849014210999"/>
    <n v="0.23901849014210999"/>
    <n v="0.23901849014210999"/>
    <n v="0.14580127898668707"/>
    <n v="0.14580127898668707"/>
    <n v="0.13122115108801843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"/>
    <x v="0"/>
    <n v="1.66"/>
    <x v="0"/>
    <x v="0"/>
    <x v="0"/>
    <n v="80.152778475000005"/>
    <n v="0"/>
    <n v="-30.683485509960942"/>
    <n v="3.6964683314999998E-3"/>
    <n v="0"/>
    <n v="-1.8060084538650001"/>
    <n v="0"/>
    <n v="131.3979975"/>
    <x v="0"/>
    <n v="-50.300795917968756"/>
    <n v="6.0597841499999998E-3"/>
    <x v="0"/>
    <n v="-2.9606695965000003"/>
    <x v="0"/>
    <x v="22"/>
    <x v="1"/>
    <x v="0"/>
    <n v="84.66"/>
    <x v="0"/>
    <x v="0"/>
    <n v="357"/>
    <n v="0"/>
    <n v="0"/>
    <n v="357"/>
    <x v="0"/>
    <x v="0"/>
    <n v="29.899479595618363"/>
    <n v="1.3788976696298325"/>
    <x v="0"/>
    <n v="0"/>
    <n v="0"/>
    <x v="0"/>
    <n v="6.7012978725000005"/>
    <n v="5.1827837745915"/>
    <n v="0"/>
    <n v="5.1827837745915"/>
    <n v="0.23901849014210999"/>
    <n v="0"/>
    <n v="0"/>
    <n v="0"/>
    <n v="6.7012978725000005"/>
    <n v="0"/>
    <n v="46.238955320250007"/>
    <n v="0"/>
    <n v="0"/>
    <x v="0"/>
    <n v="4.0877917022250001"/>
    <n v="0"/>
    <n v="-1.5648577610080081"/>
    <n v="0.18851988490649998"/>
    <n v="0"/>
    <n v="-92.106431147115003"/>
    <n v="0"/>
    <x v="0"/>
    <n v="6.7012978725000005"/>
    <x v="0"/>
    <n v="-2.5653405918164065"/>
    <n v="0.30904899164999999"/>
    <n v="0"/>
    <n v="-150.99414942150003"/>
    <x v="0"/>
    <x v="0"/>
    <n v="0.77339999999999998"/>
    <n v="0.83000000000000007"/>
    <n v="0.77339999999999998"/>
    <x v="0"/>
    <x v="0"/>
    <x v="0"/>
    <x v="0"/>
    <x v="0"/>
    <x v="0"/>
    <n v="0"/>
    <n v="0"/>
    <n v="2.0212856720906851"/>
    <n v="0"/>
    <n v="0.3161498102500806"/>
    <x v="0"/>
    <x v="0"/>
    <x v="0"/>
    <x v="0"/>
    <x v="0"/>
    <n v="0"/>
    <n v="0"/>
    <n v="584.21189618871642"/>
    <n v="0"/>
    <n v="94.900658807341784"/>
    <n v="1036.1125549960582"/>
    <n v="29.899479595618363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Electric_Lighting_Multifamily_LED Specialty Lamp, Globe_Multifamily Common Area_60W_7W"/>
    <s v="Residential_Market Rate Multifamily_Direct Install_Electric_Lighting_Multifamily_LED Specialty Lamp, Globe_Multifamily Common Area_60W_7W_2025"/>
    <x v="1"/>
    <n v="380"/>
    <x v="0"/>
    <x v="0"/>
    <x v="4"/>
    <x v="10"/>
    <x v="0"/>
    <x v="1"/>
    <x v="7"/>
    <x v="61"/>
    <x v="79"/>
    <x v="13"/>
    <x v="17"/>
    <x v="3"/>
    <x v="35"/>
    <x v="0"/>
    <x v="0"/>
    <n v="2.2209966398221899"/>
    <n v="2.1016478952437678"/>
    <n v="2.2209966398221899"/>
    <n v="43.323969072086058"/>
    <n v="0.16048081270109432"/>
    <x v="0"/>
    <n v="412.47225460202515"/>
    <n v="393.28829860202518"/>
    <n v="412.47225460202515"/>
    <n v="2771.206061218546"/>
    <n v="-2381.4490555984225"/>
    <x v="0"/>
    <n v="750.28829860202518"/>
    <n v="750.28829860202518"/>
    <n v="750.28829860202518"/>
    <n v="2836.682105218546"/>
    <n v="455.23304962012344"/>
    <x v="0"/>
    <n v="337.81604400000003"/>
    <n v="357"/>
    <n v="337.81604400000003"/>
    <n v="65.476044000000002"/>
    <n v="2836.682105218546"/>
    <x v="0"/>
    <n v="558.12860357089596"/>
    <n v="168.3237627128961"/>
    <n v="30.054361300173166"/>
    <n v="-301.27367796384181"/>
    <n v="0"/>
    <n v="476.60853821859712"/>
    <n v="-232.85280577399027"/>
    <n v="88.781114512192318"/>
    <n v="-18.323984022388153"/>
    <n v="-19.15761395250928"/>
    <n v="3556.683230556755"/>
    <n v="-1077.0011253382092"/>
    <n v="0"/>
    <n v="65.476044000000002"/>
    <n v="357"/>
    <n v="272.34000000000003"/>
    <x v="0"/>
    <x v="0"/>
    <n v="0"/>
    <n v="0"/>
    <n v="0"/>
    <n v="3.198749360880691"/>
    <n v="3.198749360880691"/>
    <n v="3.198749360880691"/>
    <n v="3.198749360880691"/>
    <n v="1.9512371101372215"/>
    <n v="1.9512371101372215"/>
    <n v="1.7561133991234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.1827837745915"/>
    <n v="5.1827837745915"/>
    <n v="5.1827837745915"/>
    <n v="5.1827837745915"/>
    <n v="3.1614981025008149"/>
    <n v="3.1614981025008149"/>
    <n v="2.845348292250734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25.32514401984503"/>
    <n v="-125.32514401984503"/>
    <n v="-125.32514401984503"/>
    <n v="-125.32514401984503"/>
    <n v="-76.448337852105453"/>
    <n v="-76.448337852105453"/>
    <n v="-68.80350406689493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23901849014210999"/>
    <n v="0.23901849014210999"/>
    <n v="0.23901849014210999"/>
    <n v="0.23901849014210999"/>
    <n v="0.14580127898668707"/>
    <n v="0.14580127898668707"/>
    <n v="0.1312211510880184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"/>
    <x v="0"/>
    <n v="1.66"/>
    <x v="0"/>
    <x v="0"/>
    <x v="0"/>
    <n v="80.152778475000005"/>
    <n v="0"/>
    <n v="-30.683485509960942"/>
    <n v="3.6964683314999998E-3"/>
    <n v="0"/>
    <n v="-1.8060084538650001"/>
    <n v="0"/>
    <n v="131.3979975"/>
    <x v="0"/>
    <n v="-50.300795917968756"/>
    <n v="6.0597841499999998E-3"/>
    <x v="0"/>
    <n v="-2.9606695965000003"/>
    <x v="0"/>
    <x v="22"/>
    <x v="1"/>
    <x v="0"/>
    <n v="84.66"/>
    <x v="0"/>
    <x v="0"/>
    <n v="357"/>
    <n v="0"/>
    <n v="0"/>
    <n v="357"/>
    <x v="0"/>
    <x v="0"/>
    <n v="29.899479595618363"/>
    <n v="1.3788976696298325"/>
    <x v="0"/>
    <n v="0"/>
    <n v="0"/>
    <x v="0"/>
    <n v="6.7012978725000005"/>
    <n v="5.1827837745915"/>
    <n v="0"/>
    <n v="5.1827837745915"/>
    <n v="0.23901849014210999"/>
    <n v="0"/>
    <n v="0"/>
    <n v="0"/>
    <n v="6.7012978725000005"/>
    <n v="0"/>
    <n v="46.238955320250007"/>
    <n v="0"/>
    <n v="0"/>
    <x v="0"/>
    <n v="4.0877917022250001"/>
    <n v="0"/>
    <n v="-1.5648577610080081"/>
    <n v="0.18851988490649998"/>
    <n v="0"/>
    <n v="-92.106431147115003"/>
    <n v="0"/>
    <x v="0"/>
    <n v="6.7012978725000005"/>
    <x v="0"/>
    <n v="-2.5653405918164065"/>
    <n v="0.30904899164999999"/>
    <n v="0"/>
    <n v="-150.99414942150003"/>
    <x v="0"/>
    <x v="0"/>
    <n v="0.77339999999999998"/>
    <n v="0.83000000000000007"/>
    <n v="0.77339999999999998"/>
    <x v="0"/>
    <x v="0"/>
    <x v="0"/>
    <x v="0"/>
    <x v="0"/>
    <x v="0"/>
    <n v="0"/>
    <n v="0"/>
    <n v="0"/>
    <n v="2.0212856720906851"/>
    <n v="0"/>
    <x v="0"/>
    <x v="0"/>
    <x v="0"/>
    <x v="0"/>
    <x v="0"/>
    <n v="0"/>
    <n v="0"/>
    <n v="0"/>
    <n v="595.37034340592083"/>
    <n v="0"/>
    <n v="952.37034340592083"/>
    <n v="27.05413130336763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Electric_Lighting_Multifamily_LED Specialty Lamp, Globe_Multifamily In-Unit_60W_7W"/>
    <s v="Residential_Market Rate Multifamily_Direct Install_Electric_Lighting_Multifamily_LED Specialty Lamp, Globe_Multifamily In-Unit_60W_7W_2022"/>
    <x v="1"/>
    <n v="381"/>
    <x v="0"/>
    <x v="0"/>
    <x v="4"/>
    <x v="10"/>
    <x v="0"/>
    <x v="1"/>
    <x v="7"/>
    <x v="61"/>
    <x v="80"/>
    <x v="13"/>
    <x v="17"/>
    <x v="0"/>
    <x v="35"/>
    <x v="0"/>
    <x v="0"/>
    <n v="1.7782436435092057"/>
    <n v="1.7613757323764898"/>
    <n v="1.7782436435092057"/>
    <n v="19.902101733348537"/>
    <n v="0.28219115624030139"/>
    <x v="0"/>
    <n v="1823.858182802775"/>
    <n v="1801.4149828027748"/>
    <n v="1823.858182802775"/>
    <n v="10181.367590925307"/>
    <n v="-7694.9139569489871"/>
    <x v="0"/>
    <n v="4167.4149828027748"/>
    <n v="4167.4149828027748"/>
    <n v="4167.4149828027748"/>
    <n v="10720.004390925307"/>
    <n v="3025.0904339763201"/>
    <x v="0"/>
    <n v="2343.5567999999998"/>
    <n v="2366"/>
    <n v="2343.5567999999998"/>
    <n v="538.63679999999988"/>
    <n v="10720.004390925307"/>
    <x v="0"/>
    <n v="1756.69081106268"/>
    <n v="1644.0867079018317"/>
    <n v="306.84511779434445"/>
    <n v="-682.53220278253571"/>
    <n v="0"/>
    <n v="1445.5312660693351"/>
    <n v="-530.15902247880081"/>
    <n v="319.3690836213953"/>
    <n v="-45.327760461939143"/>
    <n v="-47.089017923536495"/>
    <n v="10784.507442617596"/>
    <n v="-2430.503051692288"/>
    <n v="0"/>
    <n v="538.63679999999988"/>
    <n v="2366"/>
    <n v="1804.92"/>
    <x v="0"/>
    <x v="0"/>
    <n v="8.1122838127695012"/>
    <n v="8.1122838127695012"/>
    <n v="8.1122838127695012"/>
    <n v="8.1122838127695012"/>
    <n v="4.9484931257893958"/>
    <n v="4.9484931257893958"/>
    <n v="4.9484931257893958"/>
    <n v="4.9484931257893958"/>
    <n v="4.9484931257893958"/>
    <n v="4.948493125789395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3.143953519424"/>
    <n v="13.143953519424"/>
    <n v="13.143953519424"/>
    <n v="13.143953519424"/>
    <n v="8.0178116468486405"/>
    <n v="8.0178116468486405"/>
    <n v="8.0178116468486405"/>
    <n v="8.0178116468486405"/>
    <n v="8.0178116468486405"/>
    <n v="8.017811646848640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238.59434526583874"/>
    <n v="-238.59434526583874"/>
    <n v="-238.59434526583874"/>
    <n v="-238.59434526583874"/>
    <n v="-145.54255061216162"/>
    <n v="-145.54255061216162"/>
    <n v="-145.54255061216162"/>
    <n v="-145.54255061216162"/>
    <n v="-145.54255061216162"/>
    <n v="-145.5425506121616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9662787609920001"/>
    <n v="1.9662787609920001"/>
    <n v="1.9662787609920001"/>
    <n v="1.9662787609920001"/>
    <n v="1.19943004420512"/>
    <n v="1.19943004420512"/>
    <n v="1.19943004420512"/>
    <n v="1.19943004420512"/>
    <n v="1.19943004420512"/>
    <n v="1.1994300442051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8"/>
    <x v="0"/>
    <n v="1.66"/>
    <x v="0"/>
    <x v="0"/>
    <x v="0"/>
    <n v="24.709725243000001"/>
    <n v="0"/>
    <n v="-9.4591916945859378"/>
    <n v="3.6964683314999998E-3"/>
    <n v="0"/>
    <n v="-0.55676139406019998"/>
    <n v="0"/>
    <n v="40.507746300000001"/>
    <x v="0"/>
    <n v="-15.50687163046875"/>
    <n v="6.0597841499999998E-3"/>
    <x v="0"/>
    <n v="-0.91272359682000004"/>
    <x v="0"/>
    <x v="1"/>
    <x v="1"/>
    <x v="0"/>
    <n v="561.07999999999993"/>
    <x v="0"/>
    <x v="0"/>
    <n v="2366"/>
    <n v="0"/>
    <n v="0"/>
    <n v="2366"/>
    <x v="0"/>
    <x v="0"/>
    <n v="100.68268395878785"/>
    <n v="15.061695309198715"/>
    <x v="0"/>
    <n v="0"/>
    <n v="0"/>
    <x v="0"/>
    <n v="13.691618249400001"/>
    <n v="13.143953519424"/>
    <n v="0"/>
    <n v="13.143953519424"/>
    <n v="1.9662787609920001"/>
    <n v="0"/>
    <n v="0"/>
    <n v="0"/>
    <n v="13.691618249400001"/>
    <n v="0"/>
    <n v="136.916182494"/>
    <n v="0"/>
    <n v="0"/>
    <x v="0"/>
    <n v="8.3518871321340011"/>
    <n v="0"/>
    <n v="-3.1972067927700469"/>
    <n v="1.249406296047"/>
    <n v="0"/>
    <n v="-188.18535119234758"/>
    <n v="0"/>
    <x v="0"/>
    <n v="13.691618249400001"/>
    <x v="0"/>
    <n v="-5.241322611098437"/>
    <n v="2.0482070427000001"/>
    <n v="0"/>
    <n v="-308.50057572515999"/>
    <x v="0"/>
    <x v="0"/>
    <n v="0.96"/>
    <n v="0.77339999999999998"/>
    <n v="0.96"/>
    <x v="0"/>
    <x v="0"/>
    <x v="0"/>
    <x v="0"/>
    <x v="0"/>
    <x v="0"/>
    <n v="5.12614187257536"/>
    <n v="0"/>
    <n v="0"/>
    <n v="0"/>
    <n v="0"/>
    <x v="0"/>
    <x v="0"/>
    <x v="0"/>
    <x v="0"/>
    <x v="0"/>
    <n v="1426.591779581933"/>
    <n v="0"/>
    <n v="0"/>
    <n v="0"/>
    <n v="0"/>
    <n v="3792.5917795819332"/>
    <n v="92.664872311939206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Electric_Lighting_Multifamily_LED Specialty Lamp, Globe_Multifamily In-Unit_60W_7W"/>
    <s v="Residential_Market Rate Multifamily_Direct Install_Electric_Lighting_Multifamily_LED Specialty Lamp, Globe_Multifamily In-Unit_60W_7W_2023"/>
    <x v="1"/>
    <n v="381"/>
    <x v="0"/>
    <x v="0"/>
    <x v="4"/>
    <x v="10"/>
    <x v="0"/>
    <x v="1"/>
    <x v="7"/>
    <x v="61"/>
    <x v="80"/>
    <x v="13"/>
    <x v="17"/>
    <x v="1"/>
    <x v="35"/>
    <x v="0"/>
    <x v="0"/>
    <n v="1.8426273436311467"/>
    <n v="1.825148707114417"/>
    <n v="1.8426273436311467"/>
    <n v="20.535600172401864"/>
    <n v="0.28486766898523197"/>
    <x v="0"/>
    <n v="1974.7450410327106"/>
    <n v="1952.3018410327104"/>
    <n v="1974.7450410327106"/>
    <n v="10522.593162941987"/>
    <n v="-7910.2431672890989"/>
    <x v="0"/>
    <n v="4318.3018410327104"/>
    <n v="4318.3018410327104"/>
    <n v="4318.3018410327104"/>
    <n v="11061.229962941987"/>
    <n v="3150.9867956528878"/>
    <x v="0"/>
    <n v="2343.5567999999998"/>
    <n v="2366"/>
    <n v="2343.5567999999998"/>
    <n v="538.63679999999988"/>
    <n v="11061.229962941987"/>
    <x v="0"/>
    <n v="1791.0954683065438"/>
    <n v="1752.1873916358932"/>
    <n v="312.85465631881675"/>
    <n v="-705.1507206083661"/>
    <n v="0"/>
    <n v="1508.4381295957755"/>
    <n v="-553.23056859974474"/>
    <n v="304.09277356938702"/>
    <n v="-44.92416945338919"/>
    <n v="-47.06111973220596"/>
    <n v="11250.578107904212"/>
    <n v="-2555.3481449622259"/>
    <n v="0"/>
    <n v="538.63679999999988"/>
    <n v="2366"/>
    <n v="1804.92"/>
    <x v="0"/>
    <x v="0"/>
    <n v="0"/>
    <n v="8.1122838127695012"/>
    <n v="8.1122838127695012"/>
    <n v="8.1122838127695012"/>
    <n v="8.1122838127695012"/>
    <n v="4.9484931257893958"/>
    <n v="4.9484931257893958"/>
    <n v="4.9484931257893958"/>
    <n v="4.9484931257893958"/>
    <n v="4.9484931257893958"/>
    <n v="4.948493125789395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.143953519424"/>
    <n v="13.143953519424"/>
    <n v="13.143953519424"/>
    <n v="13.143953519424"/>
    <n v="8.0178116468486405"/>
    <n v="8.0178116468486405"/>
    <n v="8.0178116468486405"/>
    <n v="8.0178116468486405"/>
    <n v="8.0178116468486405"/>
    <n v="8.017811646848640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38.59434526583874"/>
    <n v="-238.59434526583874"/>
    <n v="-238.59434526583874"/>
    <n v="-238.59434526583874"/>
    <n v="-145.54255061216162"/>
    <n v="-145.54255061216162"/>
    <n v="-145.54255061216162"/>
    <n v="-145.54255061216162"/>
    <n v="-145.54255061216162"/>
    <n v="-145.5425506121616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9662787609920001"/>
    <n v="1.9662787609920001"/>
    <n v="1.9662787609920001"/>
    <n v="1.9662787609920001"/>
    <n v="1.19943004420512"/>
    <n v="1.19943004420512"/>
    <n v="1.19943004420512"/>
    <n v="1.19943004420512"/>
    <n v="1.19943004420512"/>
    <n v="1.1994300442051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8"/>
    <x v="0"/>
    <n v="1.66"/>
    <x v="0"/>
    <x v="0"/>
    <x v="0"/>
    <n v="24.709725243000001"/>
    <n v="0"/>
    <n v="-9.4591916945859378"/>
    <n v="3.6964683314999998E-3"/>
    <n v="0"/>
    <n v="-0.55676139406019998"/>
    <n v="0"/>
    <n v="40.507746300000001"/>
    <x v="0"/>
    <n v="-15.50687163046875"/>
    <n v="6.0597841499999998E-3"/>
    <x v="0"/>
    <n v="-0.91272359682000004"/>
    <x v="0"/>
    <x v="1"/>
    <x v="1"/>
    <x v="0"/>
    <n v="561.07999999999993"/>
    <x v="0"/>
    <x v="0"/>
    <n v="2366"/>
    <n v="0"/>
    <n v="0"/>
    <n v="2366"/>
    <x v="0"/>
    <x v="0"/>
    <n v="100.68268395878785"/>
    <n v="15.061695309198715"/>
    <x v="0"/>
    <n v="0"/>
    <n v="0"/>
    <x v="0"/>
    <n v="13.691618249400001"/>
    <n v="13.143953519424"/>
    <n v="0"/>
    <n v="13.143953519424"/>
    <n v="1.9662787609920001"/>
    <n v="0"/>
    <n v="0"/>
    <n v="0"/>
    <n v="13.691618249400001"/>
    <n v="0"/>
    <n v="136.916182494"/>
    <n v="0"/>
    <n v="0"/>
    <x v="0"/>
    <n v="8.3518871321340011"/>
    <n v="0"/>
    <n v="-3.1972067927700469"/>
    <n v="1.249406296047"/>
    <n v="0"/>
    <n v="-188.18535119234758"/>
    <n v="0"/>
    <x v="0"/>
    <n v="13.691618249400001"/>
    <x v="0"/>
    <n v="-5.241322611098437"/>
    <n v="2.0482070427000001"/>
    <n v="0"/>
    <n v="-308.50057572515999"/>
    <x v="0"/>
    <x v="0"/>
    <n v="0.96"/>
    <n v="0.77339999999999998"/>
    <n v="0.96"/>
    <x v="0"/>
    <x v="0"/>
    <x v="0"/>
    <x v="0"/>
    <x v="0"/>
    <x v="0"/>
    <n v="0"/>
    <n v="5.12614187257536"/>
    <n v="0"/>
    <n v="0"/>
    <n v="0"/>
    <x v="0"/>
    <x v="0"/>
    <x v="0"/>
    <x v="0"/>
    <x v="0"/>
    <n v="0"/>
    <n v="1453.8396825719476"/>
    <n v="0"/>
    <n v="0"/>
    <n v="0"/>
    <n v="3819.8396825719474"/>
    <n v="84.647060665090564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Electric_Lighting_Multifamily_LED Specialty Lamp, Globe_Multifamily In-Unit_60W_7W"/>
    <s v="Residential_Market Rate Multifamily_Direct Install_Electric_Lighting_Multifamily_LED Specialty Lamp, Globe_Multifamily In-Unit_60W_7W_2024"/>
    <x v="1"/>
    <n v="381"/>
    <x v="0"/>
    <x v="0"/>
    <x v="4"/>
    <x v="10"/>
    <x v="0"/>
    <x v="1"/>
    <x v="7"/>
    <x v="61"/>
    <x v="80"/>
    <x v="13"/>
    <x v="17"/>
    <x v="2"/>
    <x v="35"/>
    <x v="0"/>
    <x v="0"/>
    <n v="1.876259354631141"/>
    <n v="1.8584616944672112"/>
    <n v="1.876259354631141"/>
    <n v="21.154766032283337"/>
    <n v="0.28132357105099343"/>
    <x v="0"/>
    <n v="2053.5635691094217"/>
    <n v="2031.1203691094215"/>
    <n v="2053.5635691094217"/>
    <n v="10856.098680377791"/>
    <n v="-8189.1278038564542"/>
    <x v="0"/>
    <n v="4397.1203691094215"/>
    <n v="4397.1203691094215"/>
    <n v="4397.1203691094215"/>
    <n v="11394.735480377791"/>
    <n v="3205.607676521337"/>
    <x v="0"/>
    <n v="2343.5567999999998"/>
    <n v="2366"/>
    <n v="2343.5567999999998"/>
    <n v="538.63679999999988"/>
    <n v="11394.735480377791"/>
    <x v="0"/>
    <n v="1827.983326043304"/>
    <n v="1788.2739321774318"/>
    <n v="319.29794103411047"/>
    <n v="-729.94752273350912"/>
    <n v="0"/>
    <n v="1571.3449931222165"/>
    <n v="-576.30211472068868"/>
    <n v="288.42860864347563"/>
    <n v="-44.950664182065459"/>
    <n v="-47.008130274853436"/>
    <n v="11713.861423802031"/>
    <n v="-2685.1259434242397"/>
    <n v="0"/>
    <n v="538.63679999999988"/>
    <n v="2366"/>
    <n v="1804.92"/>
    <x v="0"/>
    <x v="0"/>
    <n v="0"/>
    <n v="0"/>
    <n v="8.1122838127695012"/>
    <n v="8.1122838127695012"/>
    <n v="8.1122838127695012"/>
    <n v="8.1122838127695012"/>
    <n v="4.9484931257893958"/>
    <n v="4.9484931257893958"/>
    <n v="4.9484931257893958"/>
    <n v="4.9484931257893958"/>
    <n v="4.9484931257893958"/>
    <n v="4.948493125789395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.143953519424"/>
    <n v="13.143953519424"/>
    <n v="13.143953519424"/>
    <n v="13.143953519424"/>
    <n v="8.0178116468486405"/>
    <n v="8.0178116468486405"/>
    <n v="8.0178116468486405"/>
    <n v="8.0178116468486405"/>
    <n v="8.0178116468486405"/>
    <n v="8.01781164684864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238.59434526583874"/>
    <n v="-238.59434526583874"/>
    <n v="-238.59434526583874"/>
    <n v="-238.59434526583874"/>
    <n v="-145.54255061216162"/>
    <n v="-145.54255061216162"/>
    <n v="-145.54255061216162"/>
    <n v="-145.54255061216162"/>
    <n v="-145.54255061216162"/>
    <n v="-145.5425506121616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9662787609920001"/>
    <n v="1.9662787609920001"/>
    <n v="1.9662787609920001"/>
    <n v="1.9662787609920001"/>
    <n v="1.19943004420512"/>
    <n v="1.19943004420512"/>
    <n v="1.19943004420512"/>
    <n v="1.19943004420512"/>
    <n v="1.19943004420512"/>
    <n v="1.1994300442051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8"/>
    <x v="0"/>
    <n v="1.66"/>
    <x v="0"/>
    <x v="0"/>
    <x v="0"/>
    <n v="24.709725243000001"/>
    <n v="0"/>
    <n v="-9.4591916945859378"/>
    <n v="3.6964683314999998E-3"/>
    <n v="0"/>
    <n v="-0.55676139406019998"/>
    <n v="0"/>
    <n v="40.507746300000001"/>
    <x v="0"/>
    <n v="-15.50687163046875"/>
    <n v="6.0597841499999998E-3"/>
    <x v="0"/>
    <n v="-0.91272359682000004"/>
    <x v="0"/>
    <x v="1"/>
    <x v="1"/>
    <x v="0"/>
    <n v="561.07999999999993"/>
    <x v="0"/>
    <x v="0"/>
    <n v="2366"/>
    <n v="0"/>
    <n v="0"/>
    <n v="2366"/>
    <x v="0"/>
    <x v="0"/>
    <n v="100.68268395878785"/>
    <n v="15.061695309198715"/>
    <x v="0"/>
    <n v="0"/>
    <n v="0"/>
    <x v="0"/>
    <n v="13.691618249400001"/>
    <n v="13.143953519424"/>
    <n v="0"/>
    <n v="13.143953519424"/>
    <n v="1.9662787609920001"/>
    <n v="0"/>
    <n v="0"/>
    <n v="0"/>
    <n v="13.691618249400001"/>
    <n v="0"/>
    <n v="136.916182494"/>
    <n v="0"/>
    <n v="0"/>
    <x v="0"/>
    <n v="8.3518871321340011"/>
    <n v="0"/>
    <n v="-3.1972067927700469"/>
    <n v="1.249406296047"/>
    <n v="0"/>
    <n v="-188.18535119234758"/>
    <n v="0"/>
    <x v="0"/>
    <n v="13.691618249400001"/>
    <x v="0"/>
    <n v="-5.241322611098437"/>
    <n v="2.0482070427000001"/>
    <n v="0"/>
    <n v="-308.50057572515999"/>
    <x v="0"/>
    <x v="0"/>
    <n v="0.96"/>
    <n v="0.77339999999999998"/>
    <n v="0.96"/>
    <x v="0"/>
    <x v="0"/>
    <x v="0"/>
    <x v="0"/>
    <x v="0"/>
    <x v="0"/>
    <n v="0"/>
    <n v="0"/>
    <n v="5.12614187257536"/>
    <n v="0"/>
    <n v="0"/>
    <x v="0"/>
    <x v="0"/>
    <x v="0"/>
    <x v="0"/>
    <x v="0"/>
    <n v="0"/>
    <n v="0"/>
    <n v="1481.6080205090716"/>
    <n v="0"/>
    <n v="0"/>
    <n v="3847.6080205090716"/>
    <n v="76.629249018241921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Electric_Lighting_Multifamily_LED Specialty Lamp, Globe_Multifamily In-Unit_60W_7W"/>
    <s v="Residential_Market Rate Multifamily_Direct Install_Electric_Lighting_Multifamily_LED Specialty Lamp, Globe_Multifamily In-Unit_60W_7W_2025"/>
    <x v="1"/>
    <n v="381"/>
    <x v="0"/>
    <x v="0"/>
    <x v="4"/>
    <x v="10"/>
    <x v="0"/>
    <x v="1"/>
    <x v="7"/>
    <x v="61"/>
    <x v="80"/>
    <x v="13"/>
    <x v="17"/>
    <x v="3"/>
    <x v="35"/>
    <x v="0"/>
    <x v="0"/>
    <n v="1.9101524975305617"/>
    <n v="1.8920333366968429"/>
    <n v="1.9101524975305617"/>
    <n v="21.708823748107093"/>
    <n v="0.27877804622828678"/>
    <x v="0"/>
    <n v="2132.9940746247307"/>
    <n v="2110.5508746247306"/>
    <n v="2132.9940746247307"/>
    <n v="11154.534555444408"/>
    <n v="-8433.3718907610491"/>
    <x v="0"/>
    <n v="4476.5508746247306"/>
    <n v="4476.5508746247306"/>
    <n v="4476.5508746247306"/>
    <n v="11693.171355444409"/>
    <n v="3259.7994646833604"/>
    <x v="0"/>
    <n v="2343.5567999999998"/>
    <n v="2366"/>
    <n v="2343.5567999999998"/>
    <n v="538.63679999999988"/>
    <n v="11693.171355444409"/>
    <x v="0"/>
    <n v="1864.7383155366035"/>
    <n v="1824.230490780508"/>
    <n v="325.7180173557818"/>
    <n v="-754.88735898953291"/>
    <n v="0"/>
    <n v="1634.2518566486572"/>
    <n v="-599.3736608416325"/>
    <n v="273.78754088107041"/>
    <n v="-44.99513189226014"/>
    <n v="-46.919194854464074"/>
    <n v="12143.650607974681"/>
    <n v="-2816.4792525302728"/>
    <n v="0"/>
    <n v="538.63679999999988"/>
    <n v="2366"/>
    <n v="1804.92"/>
    <x v="0"/>
    <x v="0"/>
    <n v="0"/>
    <n v="0"/>
    <n v="0"/>
    <n v="8.1122838127695012"/>
    <n v="8.1122838127695012"/>
    <n v="8.1122838127695012"/>
    <n v="8.1122838127695012"/>
    <n v="4.9484931257893958"/>
    <n v="4.9484931257893958"/>
    <n v="4.9484931257893958"/>
    <n v="4.9484931257893958"/>
    <n v="4.9484931257893958"/>
    <n v="4.948493125789395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.143953519424"/>
    <n v="13.143953519424"/>
    <n v="13.143953519424"/>
    <n v="13.143953519424"/>
    <n v="8.0178116468486405"/>
    <n v="8.0178116468486405"/>
    <n v="8.0178116468486405"/>
    <n v="8.0178116468486405"/>
    <n v="8.0178116468486405"/>
    <n v="8.017811646848640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238.59434526583874"/>
    <n v="-238.59434526583874"/>
    <n v="-238.59434526583874"/>
    <n v="-238.59434526583874"/>
    <n v="-145.54255061216162"/>
    <n v="-145.54255061216162"/>
    <n v="-145.54255061216162"/>
    <n v="-145.54255061216162"/>
    <n v="-145.54255061216162"/>
    <n v="-145.5425506121616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9662787609920001"/>
    <n v="1.9662787609920001"/>
    <n v="1.9662787609920001"/>
    <n v="1.9662787609920001"/>
    <n v="1.19943004420512"/>
    <n v="1.19943004420512"/>
    <n v="1.19943004420512"/>
    <n v="1.19943004420512"/>
    <n v="1.19943004420512"/>
    <n v="1.1994300442051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8"/>
    <x v="0"/>
    <n v="1.66"/>
    <x v="0"/>
    <x v="0"/>
    <x v="0"/>
    <n v="24.709725243000001"/>
    <n v="0"/>
    <n v="-9.4591916945859378"/>
    <n v="3.6964683314999998E-3"/>
    <n v="0"/>
    <n v="-0.55676139406019998"/>
    <n v="0"/>
    <n v="40.507746300000001"/>
    <x v="0"/>
    <n v="-15.50687163046875"/>
    <n v="6.0597841499999998E-3"/>
    <x v="0"/>
    <n v="-0.91272359682000004"/>
    <x v="0"/>
    <x v="1"/>
    <x v="1"/>
    <x v="0"/>
    <n v="561.07999999999993"/>
    <x v="0"/>
    <x v="0"/>
    <n v="2366"/>
    <n v="0"/>
    <n v="0"/>
    <n v="2366"/>
    <x v="0"/>
    <x v="0"/>
    <n v="100.68268395878785"/>
    <n v="15.061695309198715"/>
    <x v="0"/>
    <n v="0"/>
    <n v="0"/>
    <x v="0"/>
    <n v="13.691618249400001"/>
    <n v="13.143953519424"/>
    <n v="0"/>
    <n v="13.143953519424"/>
    <n v="1.9662787609920001"/>
    <n v="0"/>
    <n v="0"/>
    <n v="0"/>
    <n v="13.691618249400001"/>
    <n v="0"/>
    <n v="136.916182494"/>
    <n v="0"/>
    <n v="0"/>
    <x v="0"/>
    <n v="8.3518871321340011"/>
    <n v="0"/>
    <n v="-3.1972067927700469"/>
    <n v="1.249406296047"/>
    <n v="0"/>
    <n v="-188.18535119234758"/>
    <n v="0"/>
    <x v="0"/>
    <n v="13.691618249400001"/>
    <x v="0"/>
    <n v="-5.241322611098437"/>
    <n v="2.0482070427000001"/>
    <n v="0"/>
    <n v="-308.50057572515999"/>
    <x v="0"/>
    <x v="0"/>
    <n v="0.96"/>
    <n v="0.77339999999999998"/>
    <n v="0.96"/>
    <x v="0"/>
    <x v="0"/>
    <x v="0"/>
    <x v="0"/>
    <x v="0"/>
    <x v="0"/>
    <n v="0"/>
    <n v="0"/>
    <n v="0"/>
    <n v="5.12614187257536"/>
    <n v="0"/>
    <x v="0"/>
    <x v="0"/>
    <x v="0"/>
    <x v="0"/>
    <x v="0"/>
    <n v="0"/>
    <n v="0"/>
    <n v="0"/>
    <n v="1509.9067337007948"/>
    <n v="0"/>
    <n v="3875.9067337007946"/>
    <n v="68.611437371393279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Electric_Water Heating_Multifamily_Domestic Hot Water Pipe Insulation_Electric DHW_Un-insulated_0"/>
    <s v="Residential_Market Rate Multifamily_Direct Install_Electric_Water Heating_Multifamily_Domestic Hot Water Pipe Insulation_Electric DHW_Un-insulated_0_2022"/>
    <x v="1"/>
    <n v="382"/>
    <x v="0"/>
    <x v="0"/>
    <x v="4"/>
    <x v="10"/>
    <x v="0"/>
    <x v="2"/>
    <x v="7"/>
    <x v="44"/>
    <x v="17"/>
    <x v="8"/>
    <x v="2"/>
    <x v="0"/>
    <x v="36"/>
    <x v="0"/>
    <x v="0"/>
    <n v="7.3348994196468915"/>
    <n v="48.532584493330262"/>
    <n v="7.3348994196468915"/>
    <n v="18.59424395113388"/>
    <n v="0.23628079002424529"/>
    <x v="0"/>
    <n v="6156.6100103803492"/>
    <n v="6981.5860103803489"/>
    <n v="6156.6100103803492"/>
    <n v="17099.07154937317"/>
    <n v="-13801.114511536378"/>
    <x v="0"/>
    <n v="7128.466010380349"/>
    <n v="7128.466010380349"/>
    <n v="7128.466010380349"/>
    <n v="18070.927549373169"/>
    <n v="4269.8130378367914"/>
    <x v="0"/>
    <n v="971.85599999999999"/>
    <n v="146.88"/>
    <n v="971.85599999999999"/>
    <n v="971.85599999999999"/>
    <n v="18070.927549373169"/>
    <x v="0"/>
    <n v="2786.5470092799169"/>
    <n v="1254.1862029121121"/>
    <n v="229.07982564476285"/>
    <n v="0"/>
    <n v="0"/>
    <n v="2440.0168588535203"/>
    <n v="0"/>
    <n v="418.63611369003763"/>
    <n v="0"/>
    <n v="0"/>
    <n v="17924.047549373168"/>
    <n v="0"/>
    <n v="0"/>
    <n v="971.85599999999999"/>
    <n v="146.88"/>
    <n v="0"/>
    <x v="0"/>
    <x v="0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"/>
    <x v="0"/>
    <n v="18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1224"/>
    <x v="0"/>
    <x v="0"/>
    <n v="146.88"/>
    <n v="0"/>
    <n v="0"/>
    <n v="146.88"/>
    <x v="0"/>
    <x v="0"/>
    <n v="100.05255282510119"/>
    <n v="11.413706687782478"/>
    <x v="0"/>
    <n v="0"/>
    <n v="0"/>
    <x v="0"/>
    <n v="8.4007181213351103"/>
    <n v="6.6701701883400784"/>
    <n v="0"/>
    <n v="6.6701701883400784"/>
    <n v="0.7609137791854983"/>
    <n v="0"/>
    <n v="0"/>
    <n v="0"/>
    <n v="8.4007181213351103"/>
    <n v="0"/>
    <n v="126.01077182002666"/>
    <n v="0"/>
    <n v="0"/>
    <x v="0"/>
    <n v="8.4007181213351103"/>
    <n v="0"/>
    <n v="0"/>
    <n v="0.95832969670717671"/>
    <n v="0"/>
    <n v="0"/>
    <n v="0"/>
    <x v="0"/>
    <n v="0"/>
    <x v="0"/>
    <n v="0"/>
    <n v="0"/>
    <n v="0"/>
    <n v="0"/>
    <x v="0"/>
    <x v="0"/>
    <n v="0.79400000000000004"/>
    <n v="1"/>
    <n v="0.7940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6.88"/>
    <n v="60.031531695060714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Electric_Water Heating_Multifamily_Domestic Hot Water Pipe Insulation_Electric DHW_Un-insulated_0"/>
    <s v="Residential_Market Rate Multifamily_Direct Install_Electric_Water Heating_Multifamily_Domestic Hot Water Pipe Insulation_Electric DHW_Un-insulated_0_2023"/>
    <x v="1"/>
    <n v="382"/>
    <x v="0"/>
    <x v="0"/>
    <x v="4"/>
    <x v="10"/>
    <x v="0"/>
    <x v="2"/>
    <x v="7"/>
    <x v="44"/>
    <x v="17"/>
    <x v="8"/>
    <x v="2"/>
    <x v="1"/>
    <x v="36"/>
    <x v="0"/>
    <x v="0"/>
    <n v="7.5231064923191457"/>
    <n v="49.777887957511687"/>
    <n v="7.5231064923191457"/>
    <n v="19.142064708874695"/>
    <n v="0.23538915431520296"/>
    <x v="0"/>
    <n v="6339.5201831993163"/>
    <n v="7164.496183199316"/>
    <n v="6339.5201831993163"/>
    <n v="17631.474439708127"/>
    <n v="-14224.308220058958"/>
    <x v="0"/>
    <n v="7311.3761831993161"/>
    <n v="7311.3761831993161"/>
    <n v="7311.3761831993161"/>
    <n v="18603.330439708127"/>
    <n v="4379.0222196491686"/>
    <x v="0"/>
    <n v="971.85599999999999"/>
    <n v="146.88"/>
    <n v="971.85599999999999"/>
    <n v="971.85599999999999"/>
    <n v="18603.330439708127"/>
    <x v="0"/>
    <n v="2838.6662865141334"/>
    <n v="1306.9914229320052"/>
    <n v="233.36451020302925"/>
    <n v="0"/>
    <n v="0"/>
    <n v="2534.4290321531521"/>
    <n v="0"/>
    <n v="397.92493139699565"/>
    <n v="0"/>
    <n v="0"/>
    <n v="18456.450439708125"/>
    <n v="0"/>
    <n v="0"/>
    <n v="971.85599999999999"/>
    <n v="146.88"/>
    <n v="0"/>
    <x v="0"/>
    <x v="0"/>
    <n v="0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"/>
    <x v="0"/>
    <n v="18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1224"/>
    <x v="0"/>
    <x v="0"/>
    <n v="146.88"/>
    <n v="0"/>
    <n v="0"/>
    <n v="146.88"/>
    <x v="0"/>
    <x v="0"/>
    <n v="100.05255282510119"/>
    <n v="11.413706687782478"/>
    <x v="0"/>
    <n v="0"/>
    <n v="0"/>
    <x v="0"/>
    <n v="8.4007181213351103"/>
    <n v="6.6701701883400784"/>
    <n v="0"/>
    <n v="6.6701701883400784"/>
    <n v="0.7609137791854983"/>
    <n v="0"/>
    <n v="0"/>
    <n v="0"/>
    <n v="8.4007181213351103"/>
    <n v="0"/>
    <n v="126.01077182002666"/>
    <n v="0"/>
    <n v="0"/>
    <x v="0"/>
    <n v="8.4007181213351103"/>
    <n v="0"/>
    <n v="0"/>
    <n v="0.95832969670717671"/>
    <n v="0"/>
    <n v="0"/>
    <n v="0"/>
    <x v="0"/>
    <n v="0"/>
    <x v="0"/>
    <n v="0"/>
    <n v="0"/>
    <n v="0"/>
    <n v="0"/>
    <x v="0"/>
    <x v="0"/>
    <n v="0.79400000000000004"/>
    <n v="1"/>
    <n v="0.7940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6.88"/>
    <n v="53.361361506720634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Electric_Water Heating_Multifamily_Domestic Hot Water Pipe Insulation_Electric DHW_Un-insulated_0"/>
    <s v="Residential_Market Rate Multifamily_Direct Install_Electric_Water Heating_Multifamily_Domestic Hot Water Pipe Insulation_Electric DHW_Un-insulated_0_2024"/>
    <x v="1"/>
    <n v="382"/>
    <x v="0"/>
    <x v="0"/>
    <x v="4"/>
    <x v="10"/>
    <x v="0"/>
    <x v="2"/>
    <x v="7"/>
    <x v="44"/>
    <x v="17"/>
    <x v="8"/>
    <x v="2"/>
    <x v="2"/>
    <x v="36"/>
    <x v="0"/>
    <x v="0"/>
    <n v="7.6860840586132575"/>
    <n v="50.856256187824386"/>
    <n v="7.6860840586132575"/>
    <n v="19.643758585167404"/>
    <n v="0.23379295279422094"/>
    <x v="0"/>
    <n v="6497.910908867646"/>
    <n v="7322.8869088676456"/>
    <n v="6497.910908867646"/>
    <n v="18119.048643546452"/>
    <n v="-14627.585675418823"/>
    <x v="0"/>
    <n v="7469.7669088676457"/>
    <n v="7469.7669088676457"/>
    <n v="7469.7669088676457"/>
    <n v="19090.904643546452"/>
    <n v="4463.318968127629"/>
    <x v="0"/>
    <n v="971.85599999999999"/>
    <n v="146.88"/>
    <n v="971.85599999999999"/>
    <n v="971.85599999999999"/>
    <n v="19090.904643546452"/>
    <x v="0"/>
    <n v="2893.3109825138122"/>
    <n v="1332.1511781732638"/>
    <n v="237.85680744055276"/>
    <n v="0"/>
    <n v="0"/>
    <n v="2628.8412054527848"/>
    <n v="0"/>
    <n v="377.60673528723163"/>
    <n v="0"/>
    <n v="0"/>
    <n v="18944.024643546451"/>
    <n v="0"/>
    <n v="0"/>
    <n v="971.85599999999999"/>
    <n v="146.88"/>
    <n v="0"/>
    <x v="0"/>
    <x v="0"/>
    <n v="0"/>
    <n v="0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"/>
    <x v="0"/>
    <n v="18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1224"/>
    <x v="0"/>
    <x v="0"/>
    <n v="146.88"/>
    <n v="0"/>
    <n v="0"/>
    <n v="146.88"/>
    <x v="0"/>
    <x v="0"/>
    <n v="100.05255282510119"/>
    <n v="11.413706687782478"/>
    <x v="0"/>
    <n v="0"/>
    <n v="0"/>
    <x v="0"/>
    <n v="8.4007181213351103"/>
    <n v="6.6701701883400784"/>
    <n v="0"/>
    <n v="6.6701701883400784"/>
    <n v="0.7609137791854983"/>
    <n v="0"/>
    <n v="0"/>
    <n v="0"/>
    <n v="8.4007181213351103"/>
    <n v="0"/>
    <n v="126.01077182002666"/>
    <n v="0"/>
    <n v="0"/>
    <x v="0"/>
    <n v="8.4007181213351103"/>
    <n v="0"/>
    <n v="0"/>
    <n v="0.95832969670717671"/>
    <n v="0"/>
    <n v="0"/>
    <n v="0"/>
    <x v="0"/>
    <n v="0"/>
    <x v="0"/>
    <n v="0"/>
    <n v="0"/>
    <n v="0"/>
    <n v="0"/>
    <x v="0"/>
    <x v="0"/>
    <n v="0.79400000000000004"/>
    <n v="1"/>
    <n v="0.7940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6.88"/>
    <n v="46.691191318380554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Electric_Water Heating_Multifamily_Domestic Hot Water Pipe Insulation_Electric DHW_Un-insulated_0"/>
    <s v="Residential_Market Rate Multifamily_Direct Install_Electric_Water Heating_Multifamily_Domestic Hot Water Pipe Insulation_Electric DHW_Un-insulated_0_2025"/>
    <x v="1"/>
    <n v="382"/>
    <x v="0"/>
    <x v="0"/>
    <x v="4"/>
    <x v="10"/>
    <x v="0"/>
    <x v="2"/>
    <x v="7"/>
    <x v="44"/>
    <x v="17"/>
    <x v="8"/>
    <x v="2"/>
    <x v="3"/>
    <x v="36"/>
    <x v="0"/>
    <x v="0"/>
    <n v="7.8503153210935537"/>
    <n v="51.942919707902348"/>
    <n v="7.8503153210935537"/>
    <n v="20.098997645117397"/>
    <n v="0.23284449862538029"/>
    <x v="0"/>
    <n v="6657.5200466966971"/>
    <n v="7482.4960466966968"/>
    <n v="6657.5200466966971"/>
    <n v="18561.475455393214"/>
    <n v="-14985.102686178812"/>
    <x v="0"/>
    <n v="7629.3760466966969"/>
    <n v="7629.3760466966969"/>
    <n v="7629.3760466966969"/>
    <n v="19533.331455393214"/>
    <n v="4548.2287692144027"/>
    <x v="0"/>
    <n v="971.85599999999999"/>
    <n v="146.88"/>
    <n v="971.85599999999999"/>
    <n v="971.85599999999999"/>
    <n v="19533.331455393214"/>
    <x v="0"/>
    <n v="2948.3530849854815"/>
    <n v="1357.4939090791067"/>
    <n v="242.3817751498143"/>
    <n v="0"/>
    <n v="0"/>
    <n v="2723.2533787524167"/>
    <n v="0"/>
    <n v="357.89389872987761"/>
    <n v="0"/>
    <n v="0"/>
    <n v="19386.451455393213"/>
    <n v="0"/>
    <n v="0"/>
    <n v="971.85599999999999"/>
    <n v="146.88"/>
    <n v="0"/>
    <x v="0"/>
    <x v="0"/>
    <n v="0"/>
    <n v="0"/>
    <n v="0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6.670170188340078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.760913779185498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"/>
    <x v="0"/>
    <n v="18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1224"/>
    <x v="0"/>
    <x v="0"/>
    <n v="146.88"/>
    <n v="0"/>
    <n v="0"/>
    <n v="146.88"/>
    <x v="0"/>
    <x v="0"/>
    <n v="100.05255282510119"/>
    <n v="11.413706687782478"/>
    <x v="0"/>
    <n v="0"/>
    <n v="0"/>
    <x v="0"/>
    <n v="8.4007181213351103"/>
    <n v="6.6701701883400784"/>
    <n v="0"/>
    <n v="6.6701701883400784"/>
    <n v="0.7609137791854983"/>
    <n v="0"/>
    <n v="0"/>
    <n v="0"/>
    <n v="8.4007181213351103"/>
    <n v="0"/>
    <n v="126.01077182002666"/>
    <n v="0"/>
    <n v="0"/>
    <x v="0"/>
    <n v="8.4007181213351103"/>
    <n v="0"/>
    <n v="0"/>
    <n v="0.95832969670717671"/>
    <n v="0"/>
    <n v="0"/>
    <n v="0"/>
    <x v="0"/>
    <n v="0"/>
    <x v="0"/>
    <n v="0"/>
    <n v="0"/>
    <n v="0"/>
    <n v="0"/>
    <x v="0"/>
    <x v="0"/>
    <n v="0.79400000000000004"/>
    <n v="1"/>
    <n v="0.7940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6.88"/>
    <n v="40.021021130040474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Natural Gas_Water Heating_Multifamily_Domestic Hot Water Pipe Insulation_Natural Gas DHW_Un-insulated_0"/>
    <s v="Residential_Market Rate Multifamily_Direct Install_Natural Gas_Water Heating_Multifamily_Domestic Hot Water Pipe Insulation_Natural Gas DHW_Un-insulated_0_2022"/>
    <x v="1"/>
    <n v="383"/>
    <x v="0"/>
    <x v="0"/>
    <x v="4"/>
    <x v="10"/>
    <x v="1"/>
    <x v="2"/>
    <x v="7"/>
    <x v="44"/>
    <x v="18"/>
    <x v="8"/>
    <x v="2"/>
    <x v="0"/>
    <x v="36"/>
    <x v="0"/>
    <x v="0"/>
    <n v="3.2059363871668105"/>
    <n v="26.716136559723417"/>
    <n v="3.2059363871668105"/>
    <n v="6.4472126801215222"/>
    <n v="0.2569179729030614"/>
    <x v="0"/>
    <n v="8735.5080931805696"/>
    <n v="12220.308093180569"/>
    <n v="8735.5080931805696"/>
    <n v="21570.962213281229"/>
    <n v="-18971.599155180356"/>
    <x v="0"/>
    <n v="12695.50809318057"/>
    <n v="12695.50809318057"/>
    <n v="12695.50809318057"/>
    <n v="25530.962213281229"/>
    <n v="6559.363058100872"/>
    <x v="0"/>
    <n v="3960"/>
    <n v="475.20000000000005"/>
    <n v="3960"/>
    <n v="3960"/>
    <n v="25530.962213281229"/>
    <x v="0"/>
    <n v="0"/>
    <n v="0"/>
    <n v="0"/>
    <n v="6559.363058100872"/>
    <n v="0"/>
    <n v="0"/>
    <n v="5314.8161384276536"/>
    <n v="0"/>
    <n v="403.08711287454247"/>
    <n v="418.24178377750189"/>
    <n v="0"/>
    <n v="25055.762213281228"/>
    <n v="0"/>
    <n v="3960"/>
    <n v="475.20000000000005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0"/>
    <x v="0"/>
    <n v="18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3960"/>
    <x v="0"/>
    <x v="0"/>
    <n v="0"/>
    <n v="475.20000000000005"/>
    <n v="0"/>
    <n v="475.20000000000005"/>
    <x v="0"/>
    <x v="0"/>
    <n v="0"/>
    <n v="0"/>
    <x v="113"/>
    <n v="0"/>
    <n v="0"/>
    <x v="0"/>
    <n v="0"/>
    <n v="0"/>
    <n v="0"/>
    <n v="0"/>
    <n v="0"/>
    <n v="1165.1200508271131"/>
    <n v="0"/>
    <n v="1165.1200508271131"/>
    <n v="0"/>
    <n v="1165.1200508271131"/>
    <n v="0"/>
    <n v="17476.800762406696"/>
    <n v="0"/>
    <x v="0"/>
    <n v="0"/>
    <n v="0"/>
    <n v="0"/>
    <n v="0"/>
    <n v="1165.1200508271131"/>
    <n v="0"/>
    <n v="0"/>
    <x v="0"/>
    <n v="0"/>
    <x v="0"/>
    <n v="0"/>
    <n v="0"/>
    <n v="0"/>
    <n v="0"/>
    <x v="0"/>
    <x v="0"/>
    <n v="0.79400000000000004"/>
    <n v="1"/>
    <n v="0.7940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Natural Gas_Water Heating_Multifamily_Domestic Hot Water Pipe Insulation_Natural Gas DHW_Un-insulated_0"/>
    <s v="Residential_Market Rate Multifamily_Direct Install_Natural Gas_Water Heating_Multifamily_Domestic Hot Water Pipe Insulation_Natural Gas DHW_Un-insulated_0_2023"/>
    <x v="1"/>
    <n v="383"/>
    <x v="0"/>
    <x v="0"/>
    <x v="4"/>
    <x v="10"/>
    <x v="1"/>
    <x v="2"/>
    <x v="7"/>
    <x v="44"/>
    <x v="18"/>
    <x v="8"/>
    <x v="2"/>
    <x v="1"/>
    <x v="36"/>
    <x v="0"/>
    <x v="0"/>
    <n v="3.2988557716350342"/>
    <n v="27.490464763625283"/>
    <n v="3.2988557716350342"/>
    <n v="6.7303723717671335"/>
    <n v="0.25228106444204451"/>
    <x v="0"/>
    <n v="9103.4688556747351"/>
    <n v="12588.268855674734"/>
    <n v="9103.4688556747351"/>
    <n v="22692.274592197849"/>
    <n v="-19928.410388276519"/>
    <x v="0"/>
    <n v="13063.468855674735"/>
    <n v="13063.468855674735"/>
    <n v="13063.468855674735"/>
    <n v="26652.274592197849"/>
    <n v="6723.864203921331"/>
    <x v="0"/>
    <n v="3960"/>
    <n v="475.20000000000005"/>
    <n v="3960"/>
    <n v="3960"/>
    <n v="26652.274592197849"/>
    <x v="0"/>
    <n v="0"/>
    <n v="0"/>
    <n v="0"/>
    <n v="6723.864203921331"/>
    <n v="0"/>
    <n v="0"/>
    <n v="5520.4636283194577"/>
    <n v="0"/>
    <n v="401.19706591474642"/>
    <n v="417.9439575191991"/>
    <n v="0"/>
    <n v="26177.074592197849"/>
    <n v="0"/>
    <n v="3960"/>
    <n v="475.20000000000005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0"/>
    <x v="0"/>
    <n v="18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3960"/>
    <x v="0"/>
    <x v="0"/>
    <n v="0"/>
    <n v="475.20000000000005"/>
    <n v="0"/>
    <n v="475.20000000000005"/>
    <x v="0"/>
    <x v="0"/>
    <n v="0"/>
    <n v="0"/>
    <x v="113"/>
    <n v="0"/>
    <n v="0"/>
    <x v="0"/>
    <n v="0"/>
    <n v="0"/>
    <n v="0"/>
    <n v="0"/>
    <n v="0"/>
    <n v="1165.1200508271131"/>
    <n v="0"/>
    <n v="1165.1200508271131"/>
    <n v="0"/>
    <n v="1165.1200508271131"/>
    <n v="0"/>
    <n v="17476.800762406696"/>
    <n v="0"/>
    <x v="0"/>
    <n v="0"/>
    <n v="0"/>
    <n v="0"/>
    <n v="0"/>
    <n v="1165.1200508271131"/>
    <n v="0"/>
    <n v="0"/>
    <x v="0"/>
    <n v="0"/>
    <x v="0"/>
    <n v="0"/>
    <n v="0"/>
    <n v="0"/>
    <n v="0"/>
    <x v="0"/>
    <x v="0"/>
    <n v="0.79400000000000004"/>
    <n v="1"/>
    <n v="0.7940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Natural Gas_Water Heating_Multifamily_Domestic Hot Water Pipe Insulation_Natural Gas DHW_Un-insulated_0"/>
    <s v="Residential_Market Rate Multifamily_Direct Install_Natural Gas_Water Heating_Multifamily_Domestic Hot Water Pipe Insulation_Natural Gas DHW_Un-insulated_0_2024"/>
    <x v="1"/>
    <n v="383"/>
    <x v="0"/>
    <x v="0"/>
    <x v="4"/>
    <x v="10"/>
    <x v="1"/>
    <x v="2"/>
    <x v="7"/>
    <x v="44"/>
    <x v="18"/>
    <x v="8"/>
    <x v="2"/>
    <x v="2"/>
    <x v="36"/>
    <x v="0"/>
    <x v="0"/>
    <n v="3.3928606860609607"/>
    <n v="28.273839050508002"/>
    <n v="3.3928606860609607"/>
    <n v="7.0152365906939114"/>
    <n v="0.24804192619869134"/>
    <x v="0"/>
    <n v="9475.7283168014037"/>
    <n v="12960.528316801403"/>
    <n v="9475.7283168014037"/>
    <n v="23820.336899147889"/>
    <n v="-20889.648624234665"/>
    <x v="0"/>
    <n v="13435.728316801404"/>
    <n v="13435.728316801404"/>
    <n v="13435.728316801404"/>
    <n v="27780.336899147889"/>
    <n v="6890.6882749132228"/>
    <x v="0"/>
    <n v="3960"/>
    <n v="475.20000000000005"/>
    <n v="3960"/>
    <n v="3960"/>
    <n v="27780.336899147889"/>
    <x v="0"/>
    <n v="0"/>
    <n v="0"/>
    <n v="0"/>
    <n v="6890.6882749132228"/>
    <n v="0"/>
    <n v="0"/>
    <n v="5726.1111182112627"/>
    <n v="0"/>
    <n v="401.40916567177351"/>
    <n v="417.51975800514498"/>
    <n v="0"/>
    <n v="27305.136899147888"/>
    <n v="0"/>
    <n v="3960"/>
    <n v="475.20000000000005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0"/>
    <x v="0"/>
    <n v="18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3960"/>
    <x v="0"/>
    <x v="0"/>
    <n v="0"/>
    <n v="475.20000000000005"/>
    <n v="0"/>
    <n v="475.20000000000005"/>
    <x v="0"/>
    <x v="0"/>
    <n v="0"/>
    <n v="0"/>
    <x v="113"/>
    <n v="0"/>
    <n v="0"/>
    <x v="0"/>
    <n v="0"/>
    <n v="0"/>
    <n v="0"/>
    <n v="0"/>
    <n v="0"/>
    <n v="1165.1200508271131"/>
    <n v="0"/>
    <n v="1165.1200508271131"/>
    <n v="0"/>
    <n v="1165.1200508271131"/>
    <n v="0"/>
    <n v="17476.800762406696"/>
    <n v="0"/>
    <x v="0"/>
    <n v="0"/>
    <n v="0"/>
    <n v="0"/>
    <n v="0"/>
    <n v="1165.1200508271131"/>
    <n v="0"/>
    <n v="0"/>
    <x v="0"/>
    <n v="0"/>
    <x v="0"/>
    <n v="0"/>
    <n v="0"/>
    <n v="0"/>
    <n v="0"/>
    <x v="0"/>
    <x v="0"/>
    <n v="0.79400000000000004"/>
    <n v="1"/>
    <n v="0.7940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Natural Gas_Water Heating_Multifamily_Domestic Hot Water Pipe Insulation_Natural Gas DHW_Un-insulated_0"/>
    <s v="Residential_Market Rate Multifamily_Direct Install_Natural Gas_Water Heating_Multifamily_Domestic Hot Water Pipe Insulation_Natural Gas DHW_Un-insulated_0_2025"/>
    <x v="1"/>
    <n v="383"/>
    <x v="0"/>
    <x v="0"/>
    <x v="4"/>
    <x v="10"/>
    <x v="1"/>
    <x v="2"/>
    <x v="7"/>
    <x v="44"/>
    <x v="18"/>
    <x v="8"/>
    <x v="2"/>
    <x v="3"/>
    <x v="36"/>
    <x v="0"/>
    <x v="0"/>
    <n v="3.4857106312874695"/>
    <n v="29.04758859406224"/>
    <n v="3.4857106312874695"/>
    <n v="7.287927816796766"/>
    <n v="0.24438310006123784"/>
    <x v="0"/>
    <n v="9843.4140998983785"/>
    <n v="13328.214099898378"/>
    <n v="9843.4140998983785"/>
    <n v="24900.194154515193"/>
    <n v="-21807.250438665556"/>
    <x v="0"/>
    <n v="13803.414099898378"/>
    <n v="13803.414099898378"/>
    <n v="13803.414099898378"/>
    <n v="28860.194154515193"/>
    <n v="7052.9437158496376"/>
    <x v="0"/>
    <n v="3960"/>
    <n v="475.20000000000005"/>
    <n v="3960"/>
    <n v="3960"/>
    <n v="28860.194154515193"/>
    <x v="0"/>
    <n v="0"/>
    <n v="0"/>
    <n v="0"/>
    <n v="7052.9437158496376"/>
    <n v="0"/>
    <n v="0"/>
    <n v="5931.7586081030659"/>
    <n v="0"/>
    <n v="401.62631340301778"/>
    <n v="417.08546254265639"/>
    <n v="0"/>
    <n v="28384.994154515192"/>
    <n v="0"/>
    <n v="3960"/>
    <n v="475.20000000000005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1165.120050827113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0"/>
    <x v="0"/>
    <n v="18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3960"/>
    <x v="0"/>
    <x v="0"/>
    <n v="0"/>
    <n v="475.20000000000005"/>
    <n v="0"/>
    <n v="475.20000000000005"/>
    <x v="0"/>
    <x v="0"/>
    <n v="0"/>
    <n v="0"/>
    <x v="113"/>
    <n v="0"/>
    <n v="0"/>
    <x v="0"/>
    <n v="0"/>
    <n v="0"/>
    <n v="0"/>
    <n v="0"/>
    <n v="0"/>
    <n v="1165.1200508271131"/>
    <n v="0"/>
    <n v="1165.1200508271131"/>
    <n v="0"/>
    <n v="1165.1200508271131"/>
    <n v="0"/>
    <n v="17476.800762406696"/>
    <n v="0"/>
    <x v="0"/>
    <n v="0"/>
    <n v="0"/>
    <n v="0"/>
    <n v="0"/>
    <n v="1165.1200508271131"/>
    <n v="0"/>
    <n v="0"/>
    <x v="0"/>
    <n v="0"/>
    <x v="0"/>
    <n v="0"/>
    <n v="0"/>
    <n v="0"/>
    <n v="0"/>
    <x v="0"/>
    <x v="0"/>
    <n v="0.79400000000000004"/>
    <n v="1"/>
    <n v="0.79400000000000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Electric_Water Heating_Multifamily_Low Flow Faucet Aerator_Electric DHW_0_0"/>
    <s v="Residential_Market Rate Multifamily_Direct Install_Electric_Water Heating_Multifamily_Low Flow Faucet Aerator_Electric DHW_0_0_2022"/>
    <x v="1"/>
    <n v="384"/>
    <x v="0"/>
    <x v="0"/>
    <x v="4"/>
    <x v="10"/>
    <x v="0"/>
    <x v="2"/>
    <x v="7"/>
    <x v="2"/>
    <x v="17"/>
    <x v="2"/>
    <x v="2"/>
    <x v="0"/>
    <x v="2"/>
    <x v="0"/>
    <x v="0"/>
    <n v="30.621959539333865"/>
    <n v="33.958278058125984"/>
    <n v="30.621959539333865"/>
    <n v="39.959698733710873"/>
    <n v="0.44422535269674757"/>
    <x v="0"/>
    <n v="8089.4016866776074"/>
    <n v="3361.7443619288506"/>
    <n v="8089.4016866776074"/>
    <n v="10639.426207791636"/>
    <n v="-3190.4553334835027"/>
    <x v="0"/>
    <n v="8362.4896866776071"/>
    <n v="3463.7443619288506"/>
    <n v="8362.4896866776071"/>
    <n v="10912.514207791635"/>
    <n v="2550.1003916909585"/>
    <x v="0"/>
    <n v="273.08800000000002"/>
    <n v="102"/>
    <n v="273.08800000000002"/>
    <n v="273.08800000000002"/>
    <n v="5740.5557251744613"/>
    <x v="0"/>
    <n v="906.14636129974735"/>
    <n v="1387.6659867984229"/>
    <n v="256.28804359278826"/>
    <n v="0"/>
    <n v="4898.7453247487565"/>
    <n v="755.83704042461648"/>
    <n v="0"/>
    <n v="157.80692981327562"/>
    <n v="0"/>
    <n v="0"/>
    <n v="5638.5557251744613"/>
    <n v="0"/>
    <n v="5171.9584826171749"/>
    <n v="273.08800000000002"/>
    <n v="102"/>
    <n v="0"/>
    <x v="0"/>
    <x v="0"/>
    <n v="3.2109844956367128"/>
    <n v="3.2109844956367128"/>
    <n v="3.2109844956367128"/>
    <n v="3.2109844956367128"/>
    <n v="3.2109844956367128"/>
    <n v="3.2109844956367128"/>
    <n v="3.2109844956367128"/>
    <n v="3.2109844956367128"/>
    <n v="3.2109844956367128"/>
    <n v="3.210984495636712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.3859851469568261"/>
    <n v="3.3859851469568261"/>
    <n v="3.3859851469568261"/>
    <n v="3.3859851469568261"/>
    <n v="3.3859851469568261"/>
    <n v="3.3859851469568261"/>
    <n v="3.3859851469568261"/>
    <n v="3.3859851469568261"/>
    <n v="3.3859851469568261"/>
    <n v="3.385985146956826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17500065132011303"/>
    <n v="0.17500065132011303"/>
    <n v="0.17500065132011303"/>
    <n v="0.17500065132011303"/>
    <n v="0.17500065132011303"/>
    <n v="0.17500065132011303"/>
    <n v="0.17500065132011303"/>
    <n v="0.17500065132011303"/>
    <n v="0.17500065132011303"/>
    <n v="0.17500065132011303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2602197089616078"/>
    <n v="1.2602197089616078"/>
    <n v="1.2602197089616078"/>
    <n v="1.2602197089616078"/>
    <n v="1.2602197089616078"/>
    <n v="1.2602197089616078"/>
    <n v="1.2602197089616078"/>
    <n v="1.2602197089616078"/>
    <n v="1.2602197089616078"/>
    <n v="1.260219708961607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4930.26972457346"/>
    <n v="34930.26972457346"/>
    <n v="34930.26972457346"/>
    <n v="34930.26972457346"/>
    <n v="34930.26972457346"/>
    <n v="34930.26972457346"/>
    <n v="34930.26972457346"/>
    <n v="34930.26972457346"/>
    <n v="34930.26972457346"/>
    <n v="34930.26972457346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4"/>
    <x v="0"/>
    <n v="8"/>
    <x v="0"/>
    <x v="0"/>
    <x v="0"/>
    <n v="94.064462609465465"/>
    <n v="5.1265716932304022"/>
    <n v="0"/>
    <n v="3.6917615097305123E-2"/>
    <n v="0"/>
    <n v="0"/>
    <n v="1023.2678030400004"/>
    <n v="0"/>
    <x v="0"/>
    <n v="0"/>
    <n v="0"/>
    <x v="0"/>
    <n v="0"/>
    <x v="0"/>
    <x v="1"/>
    <x v="0"/>
    <x v="0"/>
    <n v="272"/>
    <x v="0"/>
    <x v="0"/>
    <n v="102"/>
    <n v="0"/>
    <n v="0"/>
    <n v="102"/>
    <x v="0"/>
    <x v="0"/>
    <n v="33.859851469568262"/>
    <n v="12.602197089616077"/>
    <x v="0"/>
    <n v="0"/>
    <n v="349302.69724573469"/>
    <x v="0"/>
    <n v="3.3724951662916594"/>
    <n v="3.3859851469568261"/>
    <n v="0"/>
    <n v="3.3859851469568261"/>
    <n v="1.2602197089616078"/>
    <n v="0"/>
    <n v="0"/>
    <n v="0"/>
    <n v="3.3724951662916594"/>
    <n v="0"/>
    <n v="33.724951662916595"/>
    <n v="0"/>
    <n v="34930.26972457346"/>
    <x v="0"/>
    <n v="3.1981917287218256"/>
    <n v="0.17430343756983369"/>
    <n v="0"/>
    <n v="1.2551989133083743"/>
    <n v="0"/>
    <n v="0"/>
    <n v="34791.105303360018"/>
    <x v="0"/>
    <n v="0"/>
    <x v="0"/>
    <n v="0"/>
    <n v="0"/>
    <n v="0"/>
    <n v="0"/>
    <x v="0"/>
    <x v="0"/>
    <n v="1.004"/>
    <n v="1"/>
    <n v="1.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2"/>
    <n v="30.473866322611439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Electric_Water Heating_Multifamily_Low Flow Faucet Aerator_Electric DHW_0_0"/>
    <s v="Residential_Market Rate Multifamily_Direct Install_Electric_Water Heating_Multifamily_Low Flow Faucet Aerator_Electric DHW_0_0_2023"/>
    <x v="1"/>
    <n v="384"/>
    <x v="0"/>
    <x v="0"/>
    <x v="4"/>
    <x v="10"/>
    <x v="0"/>
    <x v="2"/>
    <x v="7"/>
    <x v="2"/>
    <x v="17"/>
    <x v="2"/>
    <x v="2"/>
    <x v="1"/>
    <x v="2"/>
    <x v="0"/>
    <x v="0"/>
    <n v="31.067557811842381"/>
    <n v="35.151293166388797"/>
    <n v="31.067557811842381"/>
    <n v="41.018160974181846"/>
    <n v="0.44292407467249711"/>
    <x v="0"/>
    <n v="8211.089227720413"/>
    <n v="3483.4319029716576"/>
    <n v="8211.089227720413"/>
    <n v="10928.479544117374"/>
    <n v="-3329.5620770122337"/>
    <x v="0"/>
    <n v="8484.1772277204127"/>
    <n v="3585.4319029716576"/>
    <n v="8484.1772277204127"/>
    <n v="11201.567544117373"/>
    <n v="2647.2930079652701"/>
    <x v="0"/>
    <n v="273.08800000000002"/>
    <n v="102"/>
    <n v="273.08800000000002"/>
    <n v="273.08800000000002"/>
    <n v="5976.8550849775038"/>
    <x v="0"/>
    <n v="923.40576946651811"/>
    <n v="1462.7176656723348"/>
    <n v="261.16957282641698"/>
    <n v="0"/>
    <n v="4898.7453247487565"/>
    <n v="787.87953333473547"/>
    <n v="0"/>
    <n v="150.25936167165187"/>
    <n v="0"/>
    <n v="0"/>
    <n v="5874.8550849775038"/>
    <n v="0"/>
    <n v="5224.7124591398697"/>
    <n v="273.08800000000002"/>
    <n v="102"/>
    <n v="0"/>
    <x v="0"/>
    <x v="0"/>
    <n v="0"/>
    <n v="3.2109844956367128"/>
    <n v="3.2109844956367128"/>
    <n v="3.2109844956367128"/>
    <n v="3.2109844956367128"/>
    <n v="3.2109844956367128"/>
    <n v="3.2109844956367128"/>
    <n v="3.2109844956367128"/>
    <n v="3.2109844956367128"/>
    <n v="3.2109844956367128"/>
    <n v="3.210984495636712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.3859851469568261"/>
    <n v="3.3859851469568261"/>
    <n v="3.3859851469568261"/>
    <n v="3.3859851469568261"/>
    <n v="3.3859851469568261"/>
    <n v="3.3859851469568261"/>
    <n v="3.3859851469568261"/>
    <n v="3.3859851469568261"/>
    <n v="3.3859851469568261"/>
    <n v="3.385985146956826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17500065132011303"/>
    <n v="0.17500065132011303"/>
    <n v="0.17500065132011303"/>
    <n v="0.17500065132011303"/>
    <n v="0.17500065132011303"/>
    <n v="0.17500065132011303"/>
    <n v="0.17500065132011303"/>
    <n v="0.17500065132011303"/>
    <n v="0.17500065132011303"/>
    <n v="0.17500065132011303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2602197089616078"/>
    <n v="1.2602197089616078"/>
    <n v="1.2602197089616078"/>
    <n v="1.2602197089616078"/>
    <n v="1.2602197089616078"/>
    <n v="1.2602197089616078"/>
    <n v="1.2602197089616078"/>
    <n v="1.2602197089616078"/>
    <n v="1.2602197089616078"/>
    <n v="1.260219708961607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4930.26972457346"/>
    <n v="34930.26972457346"/>
    <n v="34930.26972457346"/>
    <n v="34930.26972457346"/>
    <n v="34930.26972457346"/>
    <n v="34930.26972457346"/>
    <n v="34930.26972457346"/>
    <n v="34930.26972457346"/>
    <n v="34930.26972457346"/>
    <n v="34930.26972457346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4"/>
    <x v="0"/>
    <n v="8"/>
    <x v="0"/>
    <x v="0"/>
    <x v="0"/>
    <n v="94.064462609465465"/>
    <n v="5.1265716932304022"/>
    <n v="0"/>
    <n v="3.6917615097305123E-2"/>
    <n v="0"/>
    <n v="0"/>
    <n v="1023.2678030400004"/>
    <n v="0"/>
    <x v="0"/>
    <n v="0"/>
    <n v="0"/>
    <x v="0"/>
    <n v="0"/>
    <x v="0"/>
    <x v="1"/>
    <x v="0"/>
    <x v="0"/>
    <n v="272"/>
    <x v="0"/>
    <x v="0"/>
    <n v="102"/>
    <n v="0"/>
    <n v="0"/>
    <n v="102"/>
    <x v="0"/>
    <x v="0"/>
    <n v="33.859851469568262"/>
    <n v="12.602197089616077"/>
    <x v="0"/>
    <n v="0"/>
    <n v="349302.69724573469"/>
    <x v="0"/>
    <n v="3.3724951662916594"/>
    <n v="3.3859851469568261"/>
    <n v="0"/>
    <n v="3.3859851469568261"/>
    <n v="1.2602197089616078"/>
    <n v="0"/>
    <n v="0"/>
    <n v="0"/>
    <n v="3.3724951662916594"/>
    <n v="0"/>
    <n v="33.724951662916595"/>
    <n v="0"/>
    <n v="34930.26972457346"/>
    <x v="0"/>
    <n v="3.1981917287218256"/>
    <n v="0.17430343756983369"/>
    <n v="0"/>
    <n v="1.2551989133083743"/>
    <n v="0"/>
    <n v="0"/>
    <n v="34791.105303360018"/>
    <x v="0"/>
    <n v="0"/>
    <x v="0"/>
    <n v="0"/>
    <n v="0"/>
    <n v="0"/>
    <n v="0"/>
    <x v="0"/>
    <x v="0"/>
    <n v="1.004"/>
    <n v="1"/>
    <n v="1.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2"/>
    <n v="27.087881175654612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Electric_Water Heating_Multifamily_Low Flow Faucet Aerator_Electric DHW_0_0"/>
    <s v="Residential_Market Rate Multifamily_Direct Install_Electric_Water Heating_Multifamily_Low Flow Faucet Aerator_Electric DHW_0_0_2024"/>
    <x v="1"/>
    <n v="384"/>
    <x v="0"/>
    <x v="0"/>
    <x v="4"/>
    <x v="10"/>
    <x v="0"/>
    <x v="2"/>
    <x v="7"/>
    <x v="2"/>
    <x v="17"/>
    <x v="2"/>
    <x v="2"/>
    <x v="2"/>
    <x v="2"/>
    <x v="0"/>
    <x v="0"/>
    <n v="31.349352248794457"/>
    <n v="35.905750805588468"/>
    <n v="31.349352248794457"/>
    <n v="42.072794274573766"/>
    <n v="0.43463959629486582"/>
    <x v="0"/>
    <n v="8288.0439069187814"/>
    <n v="3560.3865821700238"/>
    <n v="8288.0439069187814"/>
    <n v="11216.487242854802"/>
    <n v="-3511.7761279978909"/>
    <x v="0"/>
    <n v="8561.1319069187812"/>
    <n v="3662.3865821700238"/>
    <n v="8561.1319069187812"/>
    <n v="11489.575242854802"/>
    <n v="2699.7945886338152"/>
    <x v="0"/>
    <n v="273.08800000000002"/>
    <n v="102"/>
    <n v="273.08800000000002"/>
    <n v="273.08800000000002"/>
    <n v="6211.5707166317061"/>
    <x v="0"/>
    <n v="941.7189151400712"/>
    <n v="1491.7265397518338"/>
    <n v="266.34913374191041"/>
    <n v="0"/>
    <n v="4898.7453247487565"/>
    <n v="819.92202624485446"/>
    <n v="0"/>
    <n v="142.6699672913542"/>
    <n v="0"/>
    <n v="0"/>
    <n v="6109.5707166317061"/>
    <n v="0"/>
    <n v="5278.004526223096"/>
    <n v="273.08800000000002"/>
    <n v="102"/>
    <n v="0"/>
    <x v="0"/>
    <x v="0"/>
    <n v="0"/>
    <n v="0"/>
    <n v="3.2109844956367128"/>
    <n v="3.2109844956367128"/>
    <n v="3.2109844956367128"/>
    <n v="3.2109844956367128"/>
    <n v="3.2109844956367128"/>
    <n v="3.2109844956367128"/>
    <n v="3.2109844956367128"/>
    <n v="3.2109844956367128"/>
    <n v="3.2109844956367128"/>
    <n v="3.210984495636712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3859851469568261"/>
    <n v="3.3859851469568261"/>
    <n v="3.3859851469568261"/>
    <n v="3.3859851469568261"/>
    <n v="3.3859851469568261"/>
    <n v="3.3859851469568261"/>
    <n v="3.3859851469568261"/>
    <n v="3.3859851469568261"/>
    <n v="3.3859851469568261"/>
    <n v="3.385985146956826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17500065132011303"/>
    <n v="0.17500065132011303"/>
    <n v="0.17500065132011303"/>
    <n v="0.17500065132011303"/>
    <n v="0.17500065132011303"/>
    <n v="0.17500065132011303"/>
    <n v="0.17500065132011303"/>
    <n v="0.17500065132011303"/>
    <n v="0.17500065132011303"/>
    <n v="0.17500065132011303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2602197089616078"/>
    <n v="1.2602197089616078"/>
    <n v="1.2602197089616078"/>
    <n v="1.2602197089616078"/>
    <n v="1.2602197089616078"/>
    <n v="1.2602197089616078"/>
    <n v="1.2602197089616078"/>
    <n v="1.2602197089616078"/>
    <n v="1.2602197089616078"/>
    <n v="1.260219708961607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4930.26972457346"/>
    <n v="34930.26972457346"/>
    <n v="34930.26972457346"/>
    <n v="34930.26972457346"/>
    <n v="34930.26972457346"/>
    <n v="34930.26972457346"/>
    <n v="34930.26972457346"/>
    <n v="34930.26972457346"/>
    <n v="34930.26972457346"/>
    <n v="34930.26972457346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4"/>
    <x v="0"/>
    <n v="8"/>
    <x v="0"/>
    <x v="0"/>
    <x v="0"/>
    <n v="94.064462609465465"/>
    <n v="5.1265716932304022"/>
    <n v="0"/>
    <n v="3.6917615097305123E-2"/>
    <n v="0"/>
    <n v="0"/>
    <n v="1023.2678030400004"/>
    <n v="0"/>
    <x v="0"/>
    <n v="0"/>
    <n v="0"/>
    <x v="0"/>
    <n v="0"/>
    <x v="0"/>
    <x v="1"/>
    <x v="0"/>
    <x v="0"/>
    <n v="272"/>
    <x v="0"/>
    <x v="0"/>
    <n v="102"/>
    <n v="0"/>
    <n v="0"/>
    <n v="102"/>
    <x v="0"/>
    <x v="0"/>
    <n v="33.859851469568262"/>
    <n v="12.602197089616077"/>
    <x v="0"/>
    <n v="0"/>
    <n v="349302.69724573469"/>
    <x v="0"/>
    <n v="3.3724951662916594"/>
    <n v="3.3859851469568261"/>
    <n v="0"/>
    <n v="3.3859851469568261"/>
    <n v="1.2602197089616078"/>
    <n v="0"/>
    <n v="0"/>
    <n v="0"/>
    <n v="3.3724951662916594"/>
    <n v="0"/>
    <n v="33.724951662916595"/>
    <n v="0"/>
    <n v="34930.26972457346"/>
    <x v="0"/>
    <n v="3.1981917287218256"/>
    <n v="0.17430343756983369"/>
    <n v="0"/>
    <n v="1.2551989133083743"/>
    <n v="0"/>
    <n v="0"/>
    <n v="34791.105303360018"/>
    <x v="0"/>
    <n v="0"/>
    <x v="0"/>
    <n v="0"/>
    <n v="0"/>
    <n v="0"/>
    <n v="0"/>
    <x v="0"/>
    <x v="0"/>
    <n v="1.004"/>
    <n v="1"/>
    <n v="1.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2"/>
    <n v="23.701896028697785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Electric_Water Heating_Multifamily_Low Flow Faucet Aerator_Electric DHW_0_0"/>
    <s v="Residential_Market Rate Multifamily_Direct Install_Electric_Water Heating_Multifamily_Low Flow Faucet Aerator_Electric DHW_0_0_2025"/>
    <x v="1"/>
    <n v="384"/>
    <x v="0"/>
    <x v="0"/>
    <x v="4"/>
    <x v="10"/>
    <x v="0"/>
    <x v="2"/>
    <x v="7"/>
    <x v="2"/>
    <x v="17"/>
    <x v="2"/>
    <x v="2"/>
    <x v="3"/>
    <x v="2"/>
    <x v="0"/>
    <x v="0"/>
    <n v="31.63363005472857"/>
    <n v="36.666857251342755"/>
    <n v="31.63363005472857"/>
    <n v="43.049833042836156"/>
    <n v="0.42846383019420264"/>
    <x v="0"/>
    <n v="8365.6767643857165"/>
    <n v="3638.0194396369607"/>
    <n v="8365.6767643857165"/>
    <n v="11483.304806002041"/>
    <n v="-3671.864204930047"/>
    <x v="0"/>
    <n v="8638.7647643857163"/>
    <n v="3740.0194396369607"/>
    <n v="8638.7647643857163"/>
    <n v="11756.392806002041"/>
    <n v="2752.688428681422"/>
    <x v="0"/>
    <n v="273.08800000000002"/>
    <n v="102"/>
    <n v="273.08800000000002"/>
    <n v="273.08800000000002"/>
    <n v="6424.552633611469"/>
    <x v="0"/>
    <n v="960.16888532555515"/>
    <n v="1520.9521502188622"/>
    <n v="271.56739313700467"/>
    <n v="0"/>
    <n v="4898.7453247487565"/>
    <n v="851.96451915497335"/>
    <n v="0"/>
    <n v="135.3664918005654"/>
    <n v="0"/>
    <n v="0"/>
    <n v="6322.552633611469"/>
    <n v="0"/>
    <n v="5331.8401723905727"/>
    <n v="273.08800000000002"/>
    <n v="102"/>
    <n v="0"/>
    <x v="0"/>
    <x v="0"/>
    <n v="0"/>
    <n v="0"/>
    <n v="0"/>
    <n v="3.2109844956367128"/>
    <n v="3.2109844956367128"/>
    <n v="3.2109844956367128"/>
    <n v="3.2109844956367128"/>
    <n v="3.2109844956367128"/>
    <n v="3.2109844956367128"/>
    <n v="3.2109844956367128"/>
    <n v="3.2109844956367128"/>
    <n v="3.2109844956367128"/>
    <n v="3.210984495636712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.3859851469568261"/>
    <n v="3.3859851469568261"/>
    <n v="3.3859851469568261"/>
    <n v="3.3859851469568261"/>
    <n v="3.3859851469568261"/>
    <n v="3.3859851469568261"/>
    <n v="3.3859851469568261"/>
    <n v="3.3859851469568261"/>
    <n v="3.3859851469568261"/>
    <n v="3.385985146956826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17500065132011303"/>
    <n v="0.17500065132011303"/>
    <n v="0.17500065132011303"/>
    <n v="0.17500065132011303"/>
    <n v="0.17500065132011303"/>
    <n v="0.17500065132011303"/>
    <n v="0.17500065132011303"/>
    <n v="0.17500065132011303"/>
    <n v="0.17500065132011303"/>
    <n v="0.1750006513201130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2602197089616078"/>
    <n v="1.2602197089616078"/>
    <n v="1.2602197089616078"/>
    <n v="1.2602197089616078"/>
    <n v="1.2602197089616078"/>
    <n v="1.2602197089616078"/>
    <n v="1.2602197089616078"/>
    <n v="1.2602197089616078"/>
    <n v="1.2602197089616078"/>
    <n v="1.260219708961607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4930.26972457346"/>
    <n v="34930.26972457346"/>
    <n v="34930.26972457346"/>
    <n v="34930.26972457346"/>
    <n v="34930.26972457346"/>
    <n v="34930.26972457346"/>
    <n v="34930.26972457346"/>
    <n v="34930.26972457346"/>
    <n v="34930.26972457346"/>
    <n v="34930.26972457346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4"/>
    <x v="0"/>
    <n v="8"/>
    <x v="0"/>
    <x v="0"/>
    <x v="0"/>
    <n v="94.064462609465465"/>
    <n v="5.1265716932304022"/>
    <n v="0"/>
    <n v="3.6917615097305123E-2"/>
    <n v="0"/>
    <n v="0"/>
    <n v="1023.2678030400004"/>
    <n v="0"/>
    <x v="0"/>
    <n v="0"/>
    <n v="0"/>
    <x v="0"/>
    <n v="0"/>
    <x v="0"/>
    <x v="1"/>
    <x v="0"/>
    <x v="0"/>
    <n v="272"/>
    <x v="0"/>
    <x v="0"/>
    <n v="102"/>
    <n v="0"/>
    <n v="0"/>
    <n v="102"/>
    <x v="0"/>
    <x v="0"/>
    <n v="33.859851469568262"/>
    <n v="12.602197089616077"/>
    <x v="0"/>
    <n v="0"/>
    <n v="349302.69724573469"/>
    <x v="0"/>
    <n v="3.3724951662916594"/>
    <n v="3.3859851469568261"/>
    <n v="0"/>
    <n v="3.3859851469568261"/>
    <n v="1.2602197089616078"/>
    <n v="0"/>
    <n v="0"/>
    <n v="0"/>
    <n v="3.3724951662916594"/>
    <n v="0"/>
    <n v="33.724951662916595"/>
    <n v="0"/>
    <n v="34930.26972457346"/>
    <x v="0"/>
    <n v="3.1981917287218256"/>
    <n v="0.17430343756983369"/>
    <n v="0"/>
    <n v="1.2551989133083743"/>
    <n v="0"/>
    <n v="0"/>
    <n v="34791.105303360018"/>
    <x v="0"/>
    <n v="0"/>
    <x v="0"/>
    <n v="0"/>
    <n v="0"/>
    <n v="0"/>
    <n v="0"/>
    <x v="0"/>
    <x v="0"/>
    <n v="1.004"/>
    <n v="1"/>
    <n v="1.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2"/>
    <n v="20.315910881740958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Natural Gas_Water Heating_Multifamily_Low Flow Faucet Aerator_Natural Gas DHW_0_0"/>
    <s v="Residential_Market Rate Multifamily_Direct Install_Natural Gas_Water Heating_Multifamily_Low Flow Faucet Aerator_Natural Gas DHW_0_0_2022"/>
    <x v="1"/>
    <n v="385"/>
    <x v="0"/>
    <x v="0"/>
    <x v="4"/>
    <x v="10"/>
    <x v="1"/>
    <x v="2"/>
    <x v="7"/>
    <x v="2"/>
    <x v="18"/>
    <x v="2"/>
    <x v="2"/>
    <x v="0"/>
    <x v="2"/>
    <x v="0"/>
    <x v="0"/>
    <n v="21.644052101546567"/>
    <n v="9.6905573222736265"/>
    <n v="21.644052101546567"/>
    <n v="26.201281628474401"/>
    <n v="0.26486149970750889"/>
    <x v="0"/>
    <n v="13542.498178614549"/>
    <n v="2137.8771012793122"/>
    <n v="13542.498178614549"/>
    <n v="16532.040748279207"/>
    <n v="-3465.8059161894425"/>
    <x v="0"/>
    <n v="14198.498178614549"/>
    <n v="2383.8771012793122"/>
    <n v="14198.498178614549"/>
    <n v="17188.040748279207"/>
    <n v="1248.6879034248138"/>
    <x v="0"/>
    <n v="656"/>
    <n v="246"/>
    <n v="656"/>
    <n v="656"/>
    <n v="4714.4938196142566"/>
    <x v="0"/>
    <n v="0"/>
    <n v="0"/>
    <n v="0"/>
    <n v="1248.6879034248138"/>
    <n v="11814.621077335236"/>
    <n v="0"/>
    <n v="970.58046496583734"/>
    <n v="0"/>
    <n v="80.715267984130364"/>
    <n v="83.893464904530774"/>
    <n v="0"/>
    <n v="4468.4938196142566"/>
    <n v="12473.546928664951"/>
    <n v="656"/>
    <n v="246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42206039436027259"/>
    <n v="0.42206039436027259"/>
    <n v="0.42206039436027259"/>
    <n v="0.42206039436027259"/>
    <n v="0.42206039436027259"/>
    <n v="0.42206039436027259"/>
    <n v="0.42206039436027259"/>
    <n v="0.42206039436027259"/>
    <n v="0.42206039436027259"/>
    <n v="0.4220603943602725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42206039436027259"/>
    <n v="0.42206039436027259"/>
    <n v="0.42206039436027259"/>
    <n v="0.42206039436027259"/>
    <n v="0.42206039436027259"/>
    <n v="0.42206039436027259"/>
    <n v="0.42206039436027259"/>
    <n v="0.42206039436027259"/>
    <n v="0.42206039436027259"/>
    <n v="0.42206039436027259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0.65867916143787"/>
    <n v="330.65867916143787"/>
    <n v="330.65867916143787"/>
    <n v="330.65867916143787"/>
    <n v="330.65867916143787"/>
    <n v="330.65867916143787"/>
    <n v="330.65867916143787"/>
    <n v="330.65867916143787"/>
    <n v="330.65867916143787"/>
    <n v="330.6586791614378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30.65867916143787"/>
    <n v="330.65867916143787"/>
    <n v="330.65867916143787"/>
    <n v="330.65867916143787"/>
    <n v="330.65867916143787"/>
    <n v="330.65867916143787"/>
    <n v="330.65867916143787"/>
    <n v="330.65867916143787"/>
    <n v="330.65867916143787"/>
    <n v="330.6586791614378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4243.591688677159"/>
    <n v="84243.591688677159"/>
    <n v="84243.591688677159"/>
    <n v="84243.591688677159"/>
    <n v="84243.591688677159"/>
    <n v="84243.591688677159"/>
    <n v="84243.591688677159"/>
    <n v="84243.591688677159"/>
    <n v="84243.591688677159"/>
    <n v="84243.591688677159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2"/>
    <x v="0"/>
    <n v="8"/>
    <x v="0"/>
    <x v="0"/>
    <x v="0"/>
    <n v="0"/>
    <n v="5.1265716932304022"/>
    <n v="0"/>
    <n v="0"/>
    <n v="4.0324229166029006"/>
    <n v="0"/>
    <n v="1023.2678030400004"/>
    <n v="0"/>
    <x v="0"/>
    <n v="0"/>
    <n v="0"/>
    <x v="0"/>
    <n v="0"/>
    <x v="0"/>
    <x v="1"/>
    <x v="0"/>
    <x v="0"/>
    <n v="656"/>
    <x v="0"/>
    <x v="0"/>
    <n v="0"/>
    <n v="246"/>
    <n v="0"/>
    <n v="246"/>
    <x v="0"/>
    <x v="0"/>
    <n v="4.2206039436027263"/>
    <n v="0"/>
    <x v="114"/>
    <n v="0"/>
    <n v="842435.91688677168"/>
    <x v="0"/>
    <n v="0.420378878844893"/>
    <n v="0.42206039436027259"/>
    <n v="0"/>
    <n v="0.42206039436027259"/>
    <n v="0"/>
    <n v="330.65867916143787"/>
    <n v="0"/>
    <n v="330.65867916143787"/>
    <n v="0.420378878844893"/>
    <n v="330.65867916143787"/>
    <n v="4.2037887884489304"/>
    <n v="3306.5867916143789"/>
    <n v="84243.591688677159"/>
    <x v="0"/>
    <n v="0"/>
    <n v="0.420378878844893"/>
    <n v="0"/>
    <n v="0"/>
    <n v="330.65867916143787"/>
    <n v="0"/>
    <n v="83907.959849280043"/>
    <x v="0"/>
    <n v="0"/>
    <x v="0"/>
    <n v="0"/>
    <n v="0"/>
    <n v="0"/>
    <n v="0"/>
    <x v="0"/>
    <x v="0"/>
    <n v="1.004"/>
    <n v="1"/>
    <n v="1.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.7985435492424533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Natural Gas_Water Heating_Multifamily_Low Flow Faucet Aerator_Natural Gas DHW_0_0"/>
    <s v="Residential_Market Rate Multifamily_Direct Install_Natural Gas_Water Heating_Multifamily_Low Flow Faucet Aerator_Natural Gas DHW_0_0_2023"/>
    <x v="1"/>
    <n v="385"/>
    <x v="0"/>
    <x v="0"/>
    <x v="4"/>
    <x v="10"/>
    <x v="1"/>
    <x v="2"/>
    <x v="7"/>
    <x v="2"/>
    <x v="18"/>
    <x v="2"/>
    <x v="2"/>
    <x v="1"/>
    <x v="2"/>
    <x v="0"/>
    <x v="0"/>
    <n v="21.762211669162149"/>
    <n v="10.005649502581848"/>
    <n v="21.762211669162149"/>
    <n v="26.743821631171436"/>
    <n v="0.26009126329681687"/>
    <x v="0"/>
    <n v="13620.010854970369"/>
    <n v="2215.3897776351346"/>
    <n v="13620.010854970369"/>
    <n v="16887.946990048462"/>
    <n v="-3657.4945832260146"/>
    <x v="0"/>
    <n v="14276.010854970369"/>
    <n v="2461.3897776351346"/>
    <n v="14276.010854970369"/>
    <n v="17543.946990048462"/>
    <n v="1285.6752994851158"/>
    <x v="0"/>
    <n v="656"/>
    <n v="246"/>
    <n v="656"/>
    <n v="656"/>
    <n v="4943.1698827111304"/>
    <x v="0"/>
    <n v="0"/>
    <n v="0"/>
    <n v="0"/>
    <n v="1285.6752994851158"/>
    <n v="11814.621077335236"/>
    <n v="0"/>
    <n v="1011.7266591903175"/>
    <n v="0"/>
    <n v="80.178876536025427"/>
    <n v="83.808942423675603"/>
    <n v="0"/>
    <n v="4697.1698827111304"/>
    <n v="12600.777107337331"/>
    <n v="656"/>
    <n v="246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42206039436027259"/>
    <n v="0.42206039436027259"/>
    <n v="0.42206039436027259"/>
    <n v="0.42206039436027259"/>
    <n v="0.42206039436027259"/>
    <n v="0.42206039436027259"/>
    <n v="0.42206039436027259"/>
    <n v="0.42206039436027259"/>
    <n v="0.42206039436027259"/>
    <n v="0.4220603943602725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42206039436027259"/>
    <n v="0.42206039436027259"/>
    <n v="0.42206039436027259"/>
    <n v="0.42206039436027259"/>
    <n v="0.42206039436027259"/>
    <n v="0.42206039436027259"/>
    <n v="0.42206039436027259"/>
    <n v="0.42206039436027259"/>
    <n v="0.42206039436027259"/>
    <n v="0.42206039436027259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30.65867916143787"/>
    <n v="330.65867916143787"/>
    <n v="330.65867916143787"/>
    <n v="330.65867916143787"/>
    <n v="330.65867916143787"/>
    <n v="330.65867916143787"/>
    <n v="330.65867916143787"/>
    <n v="330.65867916143787"/>
    <n v="330.65867916143787"/>
    <n v="330.6586791614378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30.65867916143787"/>
    <n v="330.65867916143787"/>
    <n v="330.65867916143787"/>
    <n v="330.65867916143787"/>
    <n v="330.65867916143787"/>
    <n v="330.65867916143787"/>
    <n v="330.65867916143787"/>
    <n v="330.65867916143787"/>
    <n v="330.65867916143787"/>
    <n v="330.6586791614378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4243.591688677159"/>
    <n v="84243.591688677159"/>
    <n v="84243.591688677159"/>
    <n v="84243.591688677159"/>
    <n v="84243.591688677159"/>
    <n v="84243.591688677159"/>
    <n v="84243.591688677159"/>
    <n v="84243.591688677159"/>
    <n v="84243.591688677159"/>
    <n v="84243.591688677159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2"/>
    <x v="0"/>
    <n v="8"/>
    <x v="0"/>
    <x v="0"/>
    <x v="0"/>
    <n v="0"/>
    <n v="5.1265716932304022"/>
    <n v="0"/>
    <n v="0"/>
    <n v="4.0324229166029006"/>
    <n v="0"/>
    <n v="1023.2678030400004"/>
    <n v="0"/>
    <x v="0"/>
    <n v="0"/>
    <n v="0"/>
    <x v="0"/>
    <n v="0"/>
    <x v="0"/>
    <x v="1"/>
    <x v="0"/>
    <x v="0"/>
    <n v="656"/>
    <x v="0"/>
    <x v="0"/>
    <n v="0"/>
    <n v="246"/>
    <n v="0"/>
    <n v="246"/>
    <x v="0"/>
    <x v="0"/>
    <n v="4.2206039436027263"/>
    <n v="0"/>
    <x v="114"/>
    <n v="0"/>
    <n v="842435.91688677168"/>
    <x v="0"/>
    <n v="0.420378878844893"/>
    <n v="0.42206039436027259"/>
    <n v="0"/>
    <n v="0.42206039436027259"/>
    <n v="0"/>
    <n v="330.65867916143787"/>
    <n v="0"/>
    <n v="330.65867916143787"/>
    <n v="0.420378878844893"/>
    <n v="330.65867916143787"/>
    <n v="4.2037887884489304"/>
    <n v="3306.5867916143789"/>
    <n v="84243.591688677159"/>
    <x v="0"/>
    <n v="0"/>
    <n v="0.420378878844893"/>
    <n v="0"/>
    <n v="0"/>
    <n v="330.65867916143787"/>
    <n v="0"/>
    <n v="83907.959849280043"/>
    <x v="0"/>
    <n v="0"/>
    <x v="0"/>
    <n v="0"/>
    <n v="0"/>
    <n v="0"/>
    <n v="0"/>
    <x v="0"/>
    <x v="0"/>
    <n v="1.004"/>
    <n v="1"/>
    <n v="1.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.3764831548821808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Natural Gas_Water Heating_Multifamily_Low Flow Faucet Aerator_Natural Gas DHW_0_0"/>
    <s v="Residential_Market Rate Multifamily_Direct Install_Natural Gas_Water Heating_Multifamily_Low Flow Faucet Aerator_Natural Gas DHW_0_0_2024"/>
    <x v="1"/>
    <n v="385"/>
    <x v="0"/>
    <x v="0"/>
    <x v="4"/>
    <x v="10"/>
    <x v="1"/>
    <x v="2"/>
    <x v="7"/>
    <x v="2"/>
    <x v="18"/>
    <x v="2"/>
    <x v="2"/>
    <x v="2"/>
    <x v="2"/>
    <x v="0"/>
    <x v="0"/>
    <n v="21.883813757874577"/>
    <n v="10.329921739148325"/>
    <n v="21.883813757874577"/>
    <n v="27.302838078060066"/>
    <n v="0.25560105856710613"/>
    <x v="0"/>
    <n v="13699.781825165723"/>
    <n v="2295.1607478304882"/>
    <n v="13699.781825165723"/>
    <n v="17254.661779207403"/>
    <n v="-3856.9964764435063"/>
    <x v="0"/>
    <n v="14355.781825165723"/>
    <n v="2541.1607478304882"/>
    <n v="14355.781825165723"/>
    <n v="17910.661779207403"/>
    <n v="1324.3602689317249"/>
    <x v="0"/>
    <n v="656"/>
    <n v="246"/>
    <n v="656"/>
    <n v="656"/>
    <n v="5181.3567453752312"/>
    <x v="0"/>
    <n v="0"/>
    <n v="0"/>
    <n v="0"/>
    <n v="1324.3602689317249"/>
    <n v="11814.621077335236"/>
    <n v="0"/>
    <n v="1052.8728534147981"/>
    <n v="0"/>
    <n v="80.239070011761456"/>
    <n v="83.688555472203547"/>
    <n v="0"/>
    <n v="4935.3567453752312"/>
    <n v="12729.305033832174"/>
    <n v="656"/>
    <n v="246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42206039436027259"/>
    <n v="0.42206039436027259"/>
    <n v="0.42206039436027259"/>
    <n v="0.42206039436027259"/>
    <n v="0.42206039436027259"/>
    <n v="0.42206039436027259"/>
    <n v="0.42206039436027259"/>
    <n v="0.42206039436027259"/>
    <n v="0.42206039436027259"/>
    <n v="0.4220603943602725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42206039436027259"/>
    <n v="0.42206039436027259"/>
    <n v="0.42206039436027259"/>
    <n v="0.42206039436027259"/>
    <n v="0.42206039436027259"/>
    <n v="0.42206039436027259"/>
    <n v="0.42206039436027259"/>
    <n v="0.42206039436027259"/>
    <n v="0.42206039436027259"/>
    <n v="0.42206039436027259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30.65867916143787"/>
    <n v="330.65867916143787"/>
    <n v="330.65867916143787"/>
    <n v="330.65867916143787"/>
    <n v="330.65867916143787"/>
    <n v="330.65867916143787"/>
    <n v="330.65867916143787"/>
    <n v="330.65867916143787"/>
    <n v="330.65867916143787"/>
    <n v="330.6586791614378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30.65867916143787"/>
    <n v="330.65867916143787"/>
    <n v="330.65867916143787"/>
    <n v="330.65867916143787"/>
    <n v="330.65867916143787"/>
    <n v="330.65867916143787"/>
    <n v="330.65867916143787"/>
    <n v="330.65867916143787"/>
    <n v="330.65867916143787"/>
    <n v="330.6586791614378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4243.591688677159"/>
    <n v="84243.591688677159"/>
    <n v="84243.591688677159"/>
    <n v="84243.591688677159"/>
    <n v="84243.591688677159"/>
    <n v="84243.591688677159"/>
    <n v="84243.591688677159"/>
    <n v="84243.591688677159"/>
    <n v="84243.591688677159"/>
    <n v="84243.591688677159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2"/>
    <x v="0"/>
    <n v="8"/>
    <x v="0"/>
    <x v="0"/>
    <x v="0"/>
    <n v="0"/>
    <n v="5.1265716932304022"/>
    <n v="0"/>
    <n v="0"/>
    <n v="4.0324229166029006"/>
    <n v="0"/>
    <n v="1023.2678030400004"/>
    <n v="0"/>
    <x v="0"/>
    <n v="0"/>
    <n v="0"/>
    <x v="0"/>
    <n v="0"/>
    <x v="0"/>
    <x v="1"/>
    <x v="0"/>
    <x v="0"/>
    <n v="656"/>
    <x v="0"/>
    <x v="0"/>
    <n v="0"/>
    <n v="246"/>
    <n v="0"/>
    <n v="246"/>
    <x v="0"/>
    <x v="0"/>
    <n v="4.2206039436027263"/>
    <n v="0"/>
    <x v="114"/>
    <n v="0"/>
    <n v="842435.91688677168"/>
    <x v="0"/>
    <n v="0.420378878844893"/>
    <n v="0.42206039436027259"/>
    <n v="0"/>
    <n v="0.42206039436027259"/>
    <n v="0"/>
    <n v="330.65867916143787"/>
    <n v="0"/>
    <n v="330.65867916143787"/>
    <n v="0.420378878844893"/>
    <n v="330.65867916143787"/>
    <n v="4.2037887884489304"/>
    <n v="3306.5867916143789"/>
    <n v="84243.591688677159"/>
    <x v="0"/>
    <n v="0"/>
    <n v="0.420378878844893"/>
    <n v="0"/>
    <n v="0"/>
    <n v="330.65867916143787"/>
    <n v="0"/>
    <n v="83907.959849280043"/>
    <x v="0"/>
    <n v="0"/>
    <x v="0"/>
    <n v="0"/>
    <n v="0"/>
    <n v="0"/>
    <n v="0"/>
    <x v="0"/>
    <x v="0"/>
    <n v="1.004"/>
    <n v="1"/>
    <n v="1.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.9544227605219082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Natural Gas_Water Heating_Multifamily_Low Flow Faucet Aerator_Natural Gas DHW_0_0"/>
    <s v="Residential_Market Rate Multifamily_Direct Install_Natural Gas_Water Heating_Multifamily_Low Flow Faucet Aerator_Natural Gas DHW_0_0_2025"/>
    <x v="1"/>
    <n v="385"/>
    <x v="0"/>
    <x v="0"/>
    <x v="4"/>
    <x v="10"/>
    <x v="1"/>
    <x v="2"/>
    <x v="7"/>
    <x v="2"/>
    <x v="18"/>
    <x v="2"/>
    <x v="2"/>
    <x v="3"/>
    <x v="2"/>
    <x v="0"/>
    <x v="0"/>
    <n v="22.004689985810586"/>
    <n v="10.652258346977678"/>
    <n v="22.004689985810586"/>
    <n v="27.865298166221869"/>
    <n v="0.25137397007983431"/>
    <x v="0"/>
    <n v="13779.076630691745"/>
    <n v="2374.455553356509"/>
    <n v="13779.076630691745"/>
    <n v="17623.635597041546"/>
    <n v="-4057.9211455505601"/>
    <x v="0"/>
    <n v="14435.076630691745"/>
    <n v="2620.455553356509"/>
    <n v="14435.076630691745"/>
    <n v="18279.635597041546"/>
    <n v="1362.5705063137241"/>
    <x v="0"/>
    <n v="656"/>
    <n v="246"/>
    <n v="656"/>
    <n v="656"/>
    <n v="5420.491651864284"/>
    <x v="0"/>
    <n v="0"/>
    <n v="0"/>
    <n v="0"/>
    <n v="1362.5705063137241"/>
    <n v="11814.621077335236"/>
    <n v="0"/>
    <n v="1094.0190476392786"/>
    <n v="0"/>
    <n v="80.300696092220008"/>
    <n v="83.565303311286442"/>
    <n v="0"/>
    <n v="5174.491651864284"/>
    <n v="12859.14394517726"/>
    <n v="656"/>
    <n v="246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42206039436027259"/>
    <n v="0.42206039436027259"/>
    <n v="0.42206039436027259"/>
    <n v="0.42206039436027259"/>
    <n v="0.42206039436027259"/>
    <n v="0.42206039436027259"/>
    <n v="0.42206039436027259"/>
    <n v="0.42206039436027259"/>
    <n v="0.42206039436027259"/>
    <n v="0.4220603943602725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42206039436027259"/>
    <n v="0.42206039436027259"/>
    <n v="0.42206039436027259"/>
    <n v="0.42206039436027259"/>
    <n v="0.42206039436027259"/>
    <n v="0.42206039436027259"/>
    <n v="0.42206039436027259"/>
    <n v="0.42206039436027259"/>
    <n v="0.42206039436027259"/>
    <n v="0.42206039436027259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30.65867916143787"/>
    <n v="330.65867916143787"/>
    <n v="330.65867916143787"/>
    <n v="330.65867916143787"/>
    <n v="330.65867916143787"/>
    <n v="330.65867916143787"/>
    <n v="330.65867916143787"/>
    <n v="330.65867916143787"/>
    <n v="330.65867916143787"/>
    <n v="330.6586791614378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30.65867916143787"/>
    <n v="330.65867916143787"/>
    <n v="330.65867916143787"/>
    <n v="330.65867916143787"/>
    <n v="330.65867916143787"/>
    <n v="330.65867916143787"/>
    <n v="330.65867916143787"/>
    <n v="330.65867916143787"/>
    <n v="330.65867916143787"/>
    <n v="330.6586791614378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4243.591688677159"/>
    <n v="84243.591688677159"/>
    <n v="84243.591688677159"/>
    <n v="84243.591688677159"/>
    <n v="84243.591688677159"/>
    <n v="84243.591688677159"/>
    <n v="84243.591688677159"/>
    <n v="84243.591688677159"/>
    <n v="84243.591688677159"/>
    <n v="84243.591688677159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2"/>
    <x v="0"/>
    <n v="8"/>
    <x v="0"/>
    <x v="0"/>
    <x v="0"/>
    <n v="0"/>
    <n v="5.1265716932304022"/>
    <n v="0"/>
    <n v="0"/>
    <n v="4.0324229166029006"/>
    <n v="0"/>
    <n v="1023.2678030400004"/>
    <n v="0"/>
    <x v="0"/>
    <n v="0"/>
    <n v="0"/>
    <x v="0"/>
    <n v="0"/>
    <x v="0"/>
    <x v="1"/>
    <x v="0"/>
    <x v="0"/>
    <n v="656"/>
    <x v="0"/>
    <x v="0"/>
    <n v="0"/>
    <n v="246"/>
    <n v="0"/>
    <n v="246"/>
    <x v="0"/>
    <x v="0"/>
    <n v="4.2206039436027263"/>
    <n v="0"/>
    <x v="114"/>
    <n v="0"/>
    <n v="842435.91688677168"/>
    <x v="0"/>
    <n v="0.420378878844893"/>
    <n v="0.42206039436027259"/>
    <n v="0"/>
    <n v="0.42206039436027259"/>
    <n v="0"/>
    <n v="330.65867916143787"/>
    <n v="0"/>
    <n v="330.65867916143787"/>
    <n v="0.420378878844893"/>
    <n v="330.65867916143787"/>
    <n v="4.2037887884489304"/>
    <n v="3306.5867916143789"/>
    <n v="84243.591688677159"/>
    <x v="0"/>
    <n v="0"/>
    <n v="0.420378878844893"/>
    <n v="0"/>
    <n v="0"/>
    <n v="330.65867916143787"/>
    <n v="0"/>
    <n v="83907.959849280043"/>
    <x v="0"/>
    <n v="0"/>
    <x v="0"/>
    <n v="0"/>
    <n v="0"/>
    <n v="0"/>
    <n v="0"/>
    <x v="0"/>
    <x v="0"/>
    <n v="1.004"/>
    <n v="1"/>
    <n v="1.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.5323623661616357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Electric_Water Heating_Multifamily_Low Flow Showerhead_Electric DHW_0_1.75 GPM"/>
    <s v="Residential_Market Rate Multifamily_Direct Install_Electric_Water Heating_Multifamily_Low Flow Showerhead_Electric DHW_0_1.75 GPM_2022"/>
    <x v="1"/>
    <n v="386"/>
    <x v="0"/>
    <x v="0"/>
    <x v="4"/>
    <x v="10"/>
    <x v="0"/>
    <x v="2"/>
    <x v="7"/>
    <x v="3"/>
    <x v="17"/>
    <x v="2"/>
    <x v="3"/>
    <x v="0"/>
    <x v="3"/>
    <x v="0"/>
    <x v="0"/>
    <n v="24.2034240471475"/>
    <n v="9.2179544137796992"/>
    <n v="24.2034240471475"/>
    <n v="38.832749276503257"/>
    <n v="0.24464780345048937"/>
    <x v="0"/>
    <n v="3075.1033821203641"/>
    <n v="1084.7699826189203"/>
    <n v="3075.1033821203641"/>
    <n v="5013.8985961164235"/>
    <n v="-2299.6929812110661"/>
    <x v="0"/>
    <n v="3207.6313821203639"/>
    <n v="1216.7699826189203"/>
    <n v="3207.6313821203639"/>
    <n v="5146.4265961164238"/>
    <n v="744.83775784839133"/>
    <x v="0"/>
    <n v="132.52799999999999"/>
    <n v="132"/>
    <n v="132.52799999999999"/>
    <n v="132.52799999999999"/>
    <n v="3044.5307390594576"/>
    <x v="0"/>
    <n v="468.05942159784792"/>
    <n v="233.62933269255572"/>
    <n v="43.149003557987754"/>
    <n v="0"/>
    <n v="1990.8613995014437"/>
    <n v="390.41888051719297"/>
    <n v="0"/>
    <n v="81.513344253335873"/>
    <n v="0"/>
    <n v="0"/>
    <n v="2912.5307390594576"/>
    <n v="0"/>
    <n v="2101.8958570569657"/>
    <n v="132.52799999999999"/>
    <n v="132"/>
    <n v="0"/>
    <x v="0"/>
    <x v="0"/>
    <n v="1.6585968999882319"/>
    <n v="1.6585968999882319"/>
    <n v="1.6585968999882319"/>
    <n v="1.6585968999882319"/>
    <n v="1.6585968999882319"/>
    <n v="1.6585968999882319"/>
    <n v="1.6585968999882319"/>
    <n v="1.6585968999882319"/>
    <n v="1.6585968999882319"/>
    <n v="1.658596899988231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7297175683439998"/>
    <n v="1.7297175683439998"/>
    <n v="1.7297175683439998"/>
    <n v="1.7297175683439998"/>
    <n v="1.7297175683439998"/>
    <n v="1.7297175683439998"/>
    <n v="1.7297175683439998"/>
    <n v="1.7297175683439998"/>
    <n v="1.7297175683439998"/>
    <n v="1.729717568343999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.112066835576783E-2"/>
    <n v="7.112066835576783E-2"/>
    <n v="7.112066835576783E-2"/>
    <n v="7.112066835576783E-2"/>
    <n v="7.112066835576783E-2"/>
    <n v="7.112066835576783E-2"/>
    <n v="7.112066835576783E-2"/>
    <n v="7.112066835576783E-2"/>
    <n v="7.112066835576783E-2"/>
    <n v="7.112066835576783E-2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21217230403549281"/>
    <n v="0.21217230403549281"/>
    <n v="0.21217230403549281"/>
    <n v="0.21217230403549281"/>
    <n v="0.21217230403549281"/>
    <n v="0.21217230403549281"/>
    <n v="0.21217230403549281"/>
    <n v="0.21217230403549281"/>
    <n v="0.21217230403549281"/>
    <n v="0.2121723040354928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4195.742186780002"/>
    <n v="14195.742186780002"/>
    <n v="14195.742186780002"/>
    <n v="14195.742186780002"/>
    <n v="14195.742186780002"/>
    <n v="14195.742186780002"/>
    <n v="14195.742186780002"/>
    <n v="14195.742186780002"/>
    <n v="14195.742186780002"/>
    <n v="14195.742186780002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2"/>
    <x v="0"/>
    <x v="0"/>
    <x v="0"/>
    <n v="150.18081311012605"/>
    <n v="6.4397562799500019"/>
    <n v="0"/>
    <n v="1.9211545095571606E-2"/>
    <n v="0"/>
    <n v="0"/>
    <n v="1285.3804950000003"/>
    <n v="0"/>
    <x v="0"/>
    <n v="0"/>
    <n v="0"/>
    <x v="0"/>
    <n v="0"/>
    <x v="0"/>
    <x v="1"/>
    <x v="0"/>
    <x v="0"/>
    <n v="132"/>
    <x v="0"/>
    <x v="0"/>
    <n v="132"/>
    <n v="0"/>
    <n v="0"/>
    <n v="132"/>
    <x v="0"/>
    <x v="0"/>
    <n v="17.297175683439999"/>
    <n v="2.1217230403549281"/>
    <x v="0"/>
    <n v="0"/>
    <n v="141957.42186780003"/>
    <x v="0"/>
    <n v="1.7228262632908364"/>
    <n v="1.7297175683439998"/>
    <n v="0"/>
    <n v="1.7297175683439998"/>
    <n v="0.21217230403549281"/>
    <n v="0"/>
    <n v="0"/>
    <n v="0"/>
    <n v="1.7228262632908364"/>
    <n v="0"/>
    <n v="17.228262632908365"/>
    <n v="0"/>
    <n v="14195.742186780002"/>
    <x v="0"/>
    <n v="1.6519889442113864"/>
    <n v="7.0837319079450026E-2"/>
    <n v="0"/>
    <n v="0.21132699605128766"/>
    <n v="0"/>
    <n v="0"/>
    <n v="14139.185445000003"/>
    <x v="0"/>
    <n v="0"/>
    <x v="0"/>
    <n v="0"/>
    <n v="0"/>
    <n v="0"/>
    <n v="0"/>
    <x v="0"/>
    <x v="0"/>
    <n v="1.004"/>
    <n v="1"/>
    <n v="1.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2"/>
    <n v="15.567458115096001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Electric_Water Heating_Multifamily_Low Flow Showerhead_Electric DHW_0_1.75 GPM"/>
    <s v="Residential_Market Rate Multifamily_Direct Install_Electric_Water Heating_Multifamily_Low Flow Showerhead_Electric DHW_0_1.75 GPM_2023"/>
    <x v="1"/>
    <n v="386"/>
    <x v="0"/>
    <x v="0"/>
    <x v="4"/>
    <x v="10"/>
    <x v="0"/>
    <x v="2"/>
    <x v="7"/>
    <x v="3"/>
    <x v="17"/>
    <x v="2"/>
    <x v="3"/>
    <x v="1"/>
    <x v="3"/>
    <x v="0"/>
    <x v="0"/>
    <n v="24.467710698499282"/>
    <n v="9.4832982117368854"/>
    <n v="24.467710698499282"/>
    <n v="39.915516984384524"/>
    <n v="0.2422830069747216"/>
    <x v="0"/>
    <n v="3110.128763450713"/>
    <n v="1119.7953639492689"/>
    <n v="3110.128763450713"/>
    <n v="5157.395634906512"/>
    <n v="-2399.3778709869111"/>
    <x v="0"/>
    <n v="3242.6567634507128"/>
    <n v="1251.7953639492689"/>
    <n v="3242.6567634507128"/>
    <n v="5289.9236349065122"/>
    <n v="767.2105691206541"/>
    <x v="0"/>
    <n v="132.52799999999999"/>
    <n v="132"/>
    <n v="132.52799999999999"/>
    <n v="132.52799999999999"/>
    <n v="3166.5884401075655"/>
    <x v="0"/>
    <n v="476.97456924802719"/>
    <n v="246.26513541423401"/>
    <n v="43.970864458393002"/>
    <n v="0"/>
    <n v="1990.8613995014437"/>
    <n v="406.97005959664222"/>
    <n v="0"/>
    <n v="77.614735231972531"/>
    <n v="0"/>
    <n v="0"/>
    <n v="3034.5884401075655"/>
    <n v="0"/>
    <n v="2123.3351947989468"/>
    <n v="132.52799999999999"/>
    <n v="132"/>
    <n v="0"/>
    <x v="0"/>
    <x v="0"/>
    <n v="0"/>
    <n v="1.6585968999882319"/>
    <n v="1.6585968999882319"/>
    <n v="1.6585968999882319"/>
    <n v="1.6585968999882319"/>
    <n v="1.6585968999882319"/>
    <n v="1.6585968999882319"/>
    <n v="1.6585968999882319"/>
    <n v="1.6585968999882319"/>
    <n v="1.6585968999882319"/>
    <n v="1.658596899988231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7297175683439998"/>
    <n v="1.7297175683439998"/>
    <n v="1.7297175683439998"/>
    <n v="1.7297175683439998"/>
    <n v="1.7297175683439998"/>
    <n v="1.7297175683439998"/>
    <n v="1.7297175683439998"/>
    <n v="1.7297175683439998"/>
    <n v="1.7297175683439998"/>
    <n v="1.72971756834399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.112066835576783E-2"/>
    <n v="7.112066835576783E-2"/>
    <n v="7.112066835576783E-2"/>
    <n v="7.112066835576783E-2"/>
    <n v="7.112066835576783E-2"/>
    <n v="7.112066835576783E-2"/>
    <n v="7.112066835576783E-2"/>
    <n v="7.112066835576783E-2"/>
    <n v="7.112066835576783E-2"/>
    <n v="7.112066835576783E-2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21217230403549281"/>
    <n v="0.21217230403549281"/>
    <n v="0.21217230403549281"/>
    <n v="0.21217230403549281"/>
    <n v="0.21217230403549281"/>
    <n v="0.21217230403549281"/>
    <n v="0.21217230403549281"/>
    <n v="0.21217230403549281"/>
    <n v="0.21217230403549281"/>
    <n v="0.2121723040354928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4195.742186780002"/>
    <n v="14195.742186780002"/>
    <n v="14195.742186780002"/>
    <n v="14195.742186780002"/>
    <n v="14195.742186780002"/>
    <n v="14195.742186780002"/>
    <n v="14195.742186780002"/>
    <n v="14195.742186780002"/>
    <n v="14195.742186780002"/>
    <n v="14195.742186780002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2"/>
    <x v="0"/>
    <x v="0"/>
    <x v="0"/>
    <n v="150.18081311012605"/>
    <n v="6.4397562799500019"/>
    <n v="0"/>
    <n v="1.9211545095571606E-2"/>
    <n v="0"/>
    <n v="0"/>
    <n v="1285.3804950000003"/>
    <n v="0"/>
    <x v="0"/>
    <n v="0"/>
    <n v="0"/>
    <x v="0"/>
    <n v="0"/>
    <x v="0"/>
    <x v="1"/>
    <x v="0"/>
    <x v="0"/>
    <n v="132"/>
    <x v="0"/>
    <x v="0"/>
    <n v="132"/>
    <n v="0"/>
    <n v="0"/>
    <n v="132"/>
    <x v="0"/>
    <x v="0"/>
    <n v="17.297175683439999"/>
    <n v="2.1217230403549281"/>
    <x v="0"/>
    <n v="0"/>
    <n v="141957.42186780003"/>
    <x v="0"/>
    <n v="1.7228262632908364"/>
    <n v="1.7297175683439998"/>
    <n v="0"/>
    <n v="1.7297175683439998"/>
    <n v="0.21217230403549281"/>
    <n v="0"/>
    <n v="0"/>
    <n v="0"/>
    <n v="1.7228262632908364"/>
    <n v="0"/>
    <n v="17.228262632908365"/>
    <n v="0"/>
    <n v="14195.742186780002"/>
    <x v="0"/>
    <n v="1.6519889442113864"/>
    <n v="7.0837319079450026E-2"/>
    <n v="0"/>
    <n v="0.21132699605128766"/>
    <n v="0"/>
    <n v="0"/>
    <n v="14139.185445000003"/>
    <x v="0"/>
    <n v="0"/>
    <x v="0"/>
    <n v="0"/>
    <n v="0"/>
    <n v="0"/>
    <n v="0"/>
    <x v="0"/>
    <x v="0"/>
    <n v="1.004"/>
    <n v="1"/>
    <n v="1.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2"/>
    <n v="13.837740546752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Electric_Water Heating_Multifamily_Low Flow Showerhead_Electric DHW_0_1.75 GPM"/>
    <s v="Residential_Market Rate Multifamily_Direct Install_Electric_Water Heating_Multifamily_Low Flow Showerhead_Electric DHW_0_1.75 GPM_2024"/>
    <x v="1"/>
    <n v="386"/>
    <x v="0"/>
    <x v="0"/>
    <x v="4"/>
    <x v="10"/>
    <x v="0"/>
    <x v="2"/>
    <x v="7"/>
    <x v="3"/>
    <x v="17"/>
    <x v="2"/>
    <x v="3"/>
    <x v="2"/>
    <x v="3"/>
    <x v="0"/>
    <x v="0"/>
    <n v="24.677827958092649"/>
    <n v="9.6942559403686257"/>
    <n v="24.677827958092649"/>
    <n v="40.993762061490074"/>
    <n v="0.23797656201763137"/>
    <x v="0"/>
    <n v="3137.9751836301025"/>
    <n v="1147.6417841286586"/>
    <n v="3137.9751836301025"/>
    <n v="5300.2932984851559"/>
    <n v="-2505.402060597517"/>
    <x v="0"/>
    <n v="3270.5031836301023"/>
    <n v="1279.6417841286586"/>
    <n v="3270.5031836301023"/>
    <n v="5432.8212984851561"/>
    <n v="782.42602410174379"/>
    <x v="0"/>
    <n v="132.52799999999999"/>
    <n v="132"/>
    <n v="132.52799999999999"/>
    <n v="132.52799999999999"/>
    <n v="3287.8280846992607"/>
    <x v="0"/>
    <n v="486.43401281882689"/>
    <n v="251.14910890485206"/>
    <n v="44.842902378064906"/>
    <n v="0"/>
    <n v="1990.8613995014437"/>
    <n v="423.52123867609146"/>
    <n v="0"/>
    <n v="73.694521350823365"/>
    <n v="0"/>
    <n v="0"/>
    <n v="3155.8280846992607"/>
    <n v="0"/>
    <n v="2144.9932137858959"/>
    <n v="132.52799999999999"/>
    <n v="132"/>
    <n v="0"/>
    <x v="0"/>
    <x v="0"/>
    <n v="0"/>
    <n v="0"/>
    <n v="1.6585968999882319"/>
    <n v="1.6585968999882319"/>
    <n v="1.6585968999882319"/>
    <n v="1.6585968999882319"/>
    <n v="1.6585968999882319"/>
    <n v="1.6585968999882319"/>
    <n v="1.6585968999882319"/>
    <n v="1.6585968999882319"/>
    <n v="1.6585968999882319"/>
    <n v="1.658596899988231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7297175683439998"/>
    <n v="1.7297175683439998"/>
    <n v="1.7297175683439998"/>
    <n v="1.7297175683439998"/>
    <n v="1.7297175683439998"/>
    <n v="1.7297175683439998"/>
    <n v="1.7297175683439998"/>
    <n v="1.7297175683439998"/>
    <n v="1.7297175683439998"/>
    <n v="1.729717568343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.112066835576783E-2"/>
    <n v="7.112066835576783E-2"/>
    <n v="7.112066835576783E-2"/>
    <n v="7.112066835576783E-2"/>
    <n v="7.112066835576783E-2"/>
    <n v="7.112066835576783E-2"/>
    <n v="7.112066835576783E-2"/>
    <n v="7.112066835576783E-2"/>
    <n v="7.112066835576783E-2"/>
    <n v="7.112066835576783E-2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21217230403549281"/>
    <n v="0.21217230403549281"/>
    <n v="0.21217230403549281"/>
    <n v="0.21217230403549281"/>
    <n v="0.21217230403549281"/>
    <n v="0.21217230403549281"/>
    <n v="0.21217230403549281"/>
    <n v="0.21217230403549281"/>
    <n v="0.21217230403549281"/>
    <n v="0.2121723040354928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4195.742186780002"/>
    <n v="14195.742186780002"/>
    <n v="14195.742186780002"/>
    <n v="14195.742186780002"/>
    <n v="14195.742186780002"/>
    <n v="14195.742186780002"/>
    <n v="14195.742186780002"/>
    <n v="14195.742186780002"/>
    <n v="14195.742186780002"/>
    <n v="14195.742186780002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2"/>
    <x v="0"/>
    <x v="0"/>
    <x v="0"/>
    <n v="150.18081311012605"/>
    <n v="6.4397562799500019"/>
    <n v="0"/>
    <n v="1.9211545095571606E-2"/>
    <n v="0"/>
    <n v="0"/>
    <n v="1285.3804950000003"/>
    <n v="0"/>
    <x v="0"/>
    <n v="0"/>
    <n v="0"/>
    <x v="0"/>
    <n v="0"/>
    <x v="0"/>
    <x v="1"/>
    <x v="0"/>
    <x v="0"/>
    <n v="132"/>
    <x v="0"/>
    <x v="0"/>
    <n v="132"/>
    <n v="0"/>
    <n v="0"/>
    <n v="132"/>
    <x v="0"/>
    <x v="0"/>
    <n v="17.297175683439999"/>
    <n v="2.1217230403549281"/>
    <x v="0"/>
    <n v="0"/>
    <n v="141957.42186780003"/>
    <x v="0"/>
    <n v="1.7228262632908364"/>
    <n v="1.7297175683439998"/>
    <n v="0"/>
    <n v="1.7297175683439998"/>
    <n v="0.21217230403549281"/>
    <n v="0"/>
    <n v="0"/>
    <n v="0"/>
    <n v="1.7228262632908364"/>
    <n v="0"/>
    <n v="17.228262632908365"/>
    <n v="0"/>
    <n v="14195.742186780002"/>
    <x v="0"/>
    <n v="1.6519889442113864"/>
    <n v="7.0837319079450026E-2"/>
    <n v="0"/>
    <n v="0.21132699605128766"/>
    <n v="0"/>
    <n v="0"/>
    <n v="14139.185445000003"/>
    <x v="0"/>
    <n v="0"/>
    <x v="0"/>
    <n v="0"/>
    <n v="0"/>
    <n v="0"/>
    <n v="0"/>
    <x v="0"/>
    <x v="0"/>
    <n v="1.004"/>
    <n v="1"/>
    <n v="1.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2"/>
    <n v="12.108022978408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Electric_Water Heating_Multifamily_Low Flow Showerhead_Electric DHW_0_1.75 GPM"/>
    <s v="Residential_Market Rate Multifamily_Direct Install_Electric_Water Heating_Multifamily_Low Flow Showerhead_Electric DHW_0_1.75 GPM_2025"/>
    <x v="1"/>
    <n v="386"/>
    <x v="0"/>
    <x v="0"/>
    <x v="4"/>
    <x v="10"/>
    <x v="0"/>
    <x v="2"/>
    <x v="7"/>
    <x v="3"/>
    <x v="17"/>
    <x v="2"/>
    <x v="3"/>
    <x v="3"/>
    <x v="3"/>
    <x v="0"/>
    <x v="0"/>
    <n v="24.889917393948984"/>
    <n v="9.907193733968386"/>
    <n v="24.889917393948984"/>
    <n v="41.988965161586563"/>
    <n v="0.23478292790048938"/>
    <x v="0"/>
    <n v="3166.0829723852712"/>
    <n v="1175.7495728838269"/>
    <n v="3166.0829723852712"/>
    <n v="5432.1855749347433"/>
    <n v="-2600.0862708047912"/>
    <x v="0"/>
    <n v="3298.610972385271"/>
    <n v="1307.7495728838269"/>
    <n v="3298.610972385271"/>
    <n v="5564.7135749347435"/>
    <n v="797.75515956344009"/>
    <x v="0"/>
    <n v="132.52799999999999"/>
    <n v="132"/>
    <n v="132.52799999999999"/>
    <n v="132.52799999999999"/>
    <n v="3397.8414303682312"/>
    <x v="0"/>
    <n v="495.9641315086248"/>
    <n v="256.06957242842492"/>
    <n v="45.721455626390387"/>
    <n v="0"/>
    <n v="1990.8613995014437"/>
    <n v="440.07241775554058"/>
    <n v="0"/>
    <n v="69.921995564846227"/>
    <n v="0"/>
    <n v="0"/>
    <n v="3265.8414303682312"/>
    <n v="0"/>
    <n v="2166.8721445665124"/>
    <n v="132.52799999999999"/>
    <n v="132"/>
    <n v="0"/>
    <x v="0"/>
    <x v="0"/>
    <n v="0"/>
    <n v="0"/>
    <n v="0"/>
    <n v="1.6585968999882319"/>
    <n v="1.6585968999882319"/>
    <n v="1.6585968999882319"/>
    <n v="1.6585968999882319"/>
    <n v="1.6585968999882319"/>
    <n v="1.6585968999882319"/>
    <n v="1.6585968999882319"/>
    <n v="1.6585968999882319"/>
    <n v="1.6585968999882319"/>
    <n v="1.658596899988231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7297175683439998"/>
    <n v="1.7297175683439998"/>
    <n v="1.7297175683439998"/>
    <n v="1.7297175683439998"/>
    <n v="1.7297175683439998"/>
    <n v="1.7297175683439998"/>
    <n v="1.7297175683439998"/>
    <n v="1.7297175683439998"/>
    <n v="1.7297175683439998"/>
    <n v="1.729717568343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.112066835576783E-2"/>
    <n v="7.112066835576783E-2"/>
    <n v="7.112066835576783E-2"/>
    <n v="7.112066835576783E-2"/>
    <n v="7.112066835576783E-2"/>
    <n v="7.112066835576783E-2"/>
    <n v="7.112066835576783E-2"/>
    <n v="7.112066835576783E-2"/>
    <n v="7.112066835576783E-2"/>
    <n v="7.112066835576783E-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21217230403549281"/>
    <n v="0.21217230403549281"/>
    <n v="0.21217230403549281"/>
    <n v="0.21217230403549281"/>
    <n v="0.21217230403549281"/>
    <n v="0.21217230403549281"/>
    <n v="0.21217230403549281"/>
    <n v="0.21217230403549281"/>
    <n v="0.21217230403549281"/>
    <n v="0.2121723040354928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4195.742186780002"/>
    <n v="14195.742186780002"/>
    <n v="14195.742186780002"/>
    <n v="14195.742186780002"/>
    <n v="14195.742186780002"/>
    <n v="14195.742186780002"/>
    <n v="14195.742186780002"/>
    <n v="14195.742186780002"/>
    <n v="14195.742186780002"/>
    <n v="14195.74218678000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12"/>
    <x v="0"/>
    <x v="0"/>
    <x v="0"/>
    <n v="150.18081311012605"/>
    <n v="6.4397562799500019"/>
    <n v="0"/>
    <n v="1.9211545095571606E-2"/>
    <n v="0"/>
    <n v="0"/>
    <n v="1285.3804950000003"/>
    <n v="0"/>
    <x v="0"/>
    <n v="0"/>
    <n v="0"/>
    <x v="0"/>
    <n v="0"/>
    <x v="0"/>
    <x v="1"/>
    <x v="0"/>
    <x v="0"/>
    <n v="132"/>
    <x v="0"/>
    <x v="0"/>
    <n v="132"/>
    <n v="0"/>
    <n v="0"/>
    <n v="132"/>
    <x v="0"/>
    <x v="0"/>
    <n v="17.297175683439999"/>
    <n v="2.1217230403549281"/>
    <x v="0"/>
    <n v="0"/>
    <n v="141957.42186780003"/>
    <x v="0"/>
    <n v="1.7228262632908364"/>
    <n v="1.7297175683439998"/>
    <n v="0"/>
    <n v="1.7297175683439998"/>
    <n v="0.21217230403549281"/>
    <n v="0"/>
    <n v="0"/>
    <n v="0"/>
    <n v="1.7228262632908364"/>
    <n v="0"/>
    <n v="17.228262632908365"/>
    <n v="0"/>
    <n v="14195.742186780002"/>
    <x v="0"/>
    <n v="1.6519889442113864"/>
    <n v="7.0837319079450026E-2"/>
    <n v="0"/>
    <n v="0.21132699605128766"/>
    <n v="0"/>
    <n v="0"/>
    <n v="14139.185445000003"/>
    <x v="0"/>
    <n v="0"/>
    <x v="0"/>
    <n v="0"/>
    <n v="0"/>
    <n v="0"/>
    <n v="0"/>
    <x v="0"/>
    <x v="0"/>
    <n v="1.004"/>
    <n v="1"/>
    <n v="1.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2"/>
    <n v="10.378305410064"/>
    <x v="0"/>
    <x v="0"/>
    <x v="0"/>
    <x v="0"/>
    <x v="0"/>
    <x v="0"/>
    <x v="0"/>
    <x v="0"/>
    <x v="0"/>
    <x v="0"/>
  </r>
  <r>
    <s v="2022_Residential_Market Rate Multifamily"/>
    <s v="Residential_Market Rate Multifamily_Direct Install_Natural Gas_Water Heating_Multifamily_Low Flow Showerhead_Natural Gas DHW_0_1.75 GPM"/>
    <s v="Residential_Market Rate Multifamily_Direct Install_Natural Gas_Water Heating_Multifamily_Low Flow Showerhead_Natural Gas DHW_0_1.75 GPM_2022"/>
    <x v="1"/>
    <n v="387"/>
    <x v="0"/>
    <x v="0"/>
    <x v="4"/>
    <x v="10"/>
    <x v="1"/>
    <x v="2"/>
    <x v="7"/>
    <x v="3"/>
    <x v="18"/>
    <x v="2"/>
    <x v="3"/>
    <x v="0"/>
    <x v="3"/>
    <x v="0"/>
    <x v="0"/>
    <n v="18.950204693737167"/>
    <n v="3.8679213641807717"/>
    <n v="18.950204693737167"/>
    <n v="24.173736080444584"/>
    <n v="0.24557200323013303"/>
    <x v="0"/>
    <n v="4308.0491264969196"/>
    <n v="688.30112740338518"/>
    <n v="4308.0491264969196"/>
    <n v="5561.6966593067"/>
    <n v="-1493.8186051683299"/>
    <x v="0"/>
    <n v="4548.0491264969196"/>
    <n v="928.30112740338518"/>
    <n v="4548.0491264969196"/>
    <n v="5801.6966593067"/>
    <n v="486.24922312570533"/>
    <x v="0"/>
    <n v="240"/>
    <n v="240"/>
    <n v="240"/>
    <n v="240"/>
    <n v="1980.0678282940353"/>
    <x v="0"/>
    <n v="0"/>
    <n v="0"/>
    <n v="0"/>
    <n v="486.24922312570533"/>
    <n v="3619.7479990935349"/>
    <n v="0"/>
    <n v="377.95192519780903"/>
    <n v="0"/>
    <n v="31.431181678000208"/>
    <n v="32.668797401870528"/>
    <n v="0"/>
    <n v="1740.0678282940353"/>
    <n v="3821.6288310126647"/>
    <n v="240"/>
    <n v="24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12931030610139604"/>
    <n v="0.12931030610139604"/>
    <n v="0.12931030610139604"/>
    <n v="0.12931030610139604"/>
    <n v="0.12931030610139604"/>
    <n v="0.12931030610139604"/>
    <n v="0.12931030610139604"/>
    <n v="0.12931030610139604"/>
    <n v="0.12931030610139604"/>
    <n v="0.1293103061013960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12931030610139604"/>
    <n v="0.12931030610139604"/>
    <n v="0.12931030610139604"/>
    <n v="0.12931030610139604"/>
    <n v="0.12931030610139604"/>
    <n v="0.12931030610139604"/>
    <n v="0.12931030610139604"/>
    <n v="0.12931030610139604"/>
    <n v="0.12931030610139604"/>
    <n v="0.12931030610139604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8.76117837054235"/>
    <n v="128.76117837054235"/>
    <n v="128.76117837054235"/>
    <n v="128.76117837054235"/>
    <n v="128.76117837054235"/>
    <n v="128.76117837054235"/>
    <n v="128.76117837054235"/>
    <n v="128.76117837054235"/>
    <n v="128.76117837054235"/>
    <n v="128.7611783705423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28.76117837054235"/>
    <n v="128.76117837054235"/>
    <n v="128.76117837054235"/>
    <n v="128.76117837054235"/>
    <n v="128.76117837054235"/>
    <n v="128.76117837054235"/>
    <n v="128.76117837054235"/>
    <n v="128.76117837054235"/>
    <n v="128.76117837054235"/>
    <n v="128.7611783705423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5810.440339600005"/>
    <n v="25810.440339600005"/>
    <n v="25810.440339600005"/>
    <n v="25810.440339600005"/>
    <n v="25810.440339600005"/>
    <n v="25810.440339600005"/>
    <n v="25810.440339600005"/>
    <n v="25810.440339600005"/>
    <n v="25810.440339600005"/>
    <n v="25810.440339600005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12"/>
    <x v="0"/>
    <x v="0"/>
    <x v="0"/>
    <n v="0"/>
    <n v="6.4397562799500019"/>
    <n v="0"/>
    <n v="0"/>
    <n v="6.4380589185271173"/>
    <n v="0"/>
    <n v="1285.3804950000003"/>
    <n v="0"/>
    <x v="0"/>
    <n v="0"/>
    <n v="0"/>
    <x v="0"/>
    <n v="0"/>
    <x v="0"/>
    <x v="1"/>
    <x v="0"/>
    <x v="0"/>
    <n v="240"/>
    <x v="0"/>
    <x v="0"/>
    <n v="0"/>
    <n v="240"/>
    <n v="0"/>
    <n v="240"/>
    <x v="0"/>
    <x v="0"/>
    <n v="1.2931030610139604"/>
    <n v="0"/>
    <x v="115"/>
    <n v="0"/>
    <n v="258104.40339600001"/>
    <x v="0"/>
    <n v="0.12879512559900005"/>
    <n v="0.12931030610139604"/>
    <n v="0"/>
    <n v="0.12931030610139604"/>
    <n v="0"/>
    <n v="128.76117837054235"/>
    <n v="0"/>
    <n v="128.76117837054235"/>
    <n v="0.12879512559900005"/>
    <n v="128.76117837054235"/>
    <n v="1.2879512559900006"/>
    <n v="1287.6117837054235"/>
    <n v="25810.440339600005"/>
    <x v="0"/>
    <n v="0"/>
    <n v="0.12879512559900005"/>
    <n v="0"/>
    <n v="0"/>
    <n v="128.76117837054235"/>
    <n v="0"/>
    <n v="25707.609900000007"/>
    <x v="0"/>
    <n v="0"/>
    <x v="0"/>
    <n v="0"/>
    <n v="0"/>
    <n v="0"/>
    <n v="0"/>
    <x v="0"/>
    <x v="0"/>
    <n v="1.004"/>
    <n v="1"/>
    <n v="1.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.1637927549125644"/>
    <x v="0"/>
    <x v="0"/>
    <x v="0"/>
    <x v="0"/>
    <x v="0"/>
    <x v="0"/>
    <x v="0"/>
    <x v="0"/>
    <x v="0"/>
    <x v="0"/>
  </r>
  <r>
    <s v="2023_Residential_Market Rate Multifamily"/>
    <s v="Residential_Market Rate Multifamily_Direct Install_Natural Gas_Water Heating_Multifamily_Low Flow Showerhead_Natural Gas DHW_0_1.75 GPM"/>
    <s v="Residential_Market Rate Multifamily_Direct Install_Natural Gas_Water Heating_Multifamily_Low Flow Showerhead_Natural Gas DHW_0_1.75 GPM_2023"/>
    <x v="1"/>
    <n v="387"/>
    <x v="0"/>
    <x v="0"/>
    <x v="4"/>
    <x v="10"/>
    <x v="1"/>
    <x v="2"/>
    <x v="7"/>
    <x v="3"/>
    <x v="18"/>
    <x v="2"/>
    <x v="3"/>
    <x v="1"/>
    <x v="3"/>
    <x v="0"/>
    <x v="0"/>
    <n v="19.075971637305948"/>
    <n v="3.9936883077495557"/>
    <n v="19.075971637305948"/>
    <n v="24.707189965835695"/>
    <n v="0.24196438498879719"/>
    <x v="0"/>
    <n v="4338.2331929534275"/>
    <n v="718.48519385989334"/>
    <n v="4338.2331929534275"/>
    <n v="5689.7255918005667"/>
    <n v="-1568.463730802117"/>
    <x v="0"/>
    <n v="4578.2331929534275"/>
    <n v="958.48519385989334"/>
    <n v="4578.2331929534275"/>
    <n v="5929.7255918005667"/>
    <n v="500.6524159094555"/>
    <x v="0"/>
    <n v="240"/>
    <n v="240"/>
    <n v="240"/>
    <n v="240"/>
    <n v="2069.1161467115726"/>
    <x v="0"/>
    <n v="0"/>
    <n v="0"/>
    <n v="0"/>
    <n v="500.6524159094555"/>
    <n v="3619.7479990935349"/>
    <n v="0"/>
    <n v="393.97458780337951"/>
    <n v="0"/>
    <n v="31.222306486515656"/>
    <n v="32.635883660542724"/>
    <n v="0"/>
    <n v="1829.1161467115726"/>
    <n v="3860.6094450889941"/>
    <n v="240"/>
    <n v="24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12931030610139604"/>
    <n v="0.12931030610139604"/>
    <n v="0.12931030610139604"/>
    <n v="0.12931030610139604"/>
    <n v="0.12931030610139604"/>
    <n v="0.12931030610139604"/>
    <n v="0.12931030610139604"/>
    <n v="0.12931030610139604"/>
    <n v="0.12931030610139604"/>
    <n v="0.129310306101396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12931030610139604"/>
    <n v="0.12931030610139604"/>
    <n v="0.12931030610139604"/>
    <n v="0.12931030610139604"/>
    <n v="0.12931030610139604"/>
    <n v="0.12931030610139604"/>
    <n v="0.12931030610139604"/>
    <n v="0.12931030610139604"/>
    <n v="0.12931030610139604"/>
    <n v="0.12931030610139604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28.76117837054235"/>
    <n v="128.76117837054235"/>
    <n v="128.76117837054235"/>
    <n v="128.76117837054235"/>
    <n v="128.76117837054235"/>
    <n v="128.76117837054235"/>
    <n v="128.76117837054235"/>
    <n v="128.76117837054235"/>
    <n v="128.76117837054235"/>
    <n v="128.7611783705423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28.76117837054235"/>
    <n v="128.76117837054235"/>
    <n v="128.76117837054235"/>
    <n v="128.76117837054235"/>
    <n v="128.76117837054235"/>
    <n v="128.76117837054235"/>
    <n v="128.76117837054235"/>
    <n v="128.76117837054235"/>
    <n v="128.76117837054235"/>
    <n v="128.7611783705423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5810.440339600005"/>
    <n v="25810.440339600005"/>
    <n v="25810.440339600005"/>
    <n v="25810.440339600005"/>
    <n v="25810.440339600005"/>
    <n v="25810.440339600005"/>
    <n v="25810.440339600005"/>
    <n v="25810.440339600005"/>
    <n v="25810.440339600005"/>
    <n v="25810.440339600005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12"/>
    <x v="0"/>
    <x v="0"/>
    <x v="0"/>
    <n v="0"/>
    <n v="6.4397562799500019"/>
    <n v="0"/>
    <n v="0"/>
    <n v="6.4380589185271173"/>
    <n v="0"/>
    <n v="1285.3804950000003"/>
    <n v="0"/>
    <x v="0"/>
    <n v="0"/>
    <n v="0"/>
    <x v="0"/>
    <n v="0"/>
    <x v="0"/>
    <x v="1"/>
    <x v="0"/>
    <x v="0"/>
    <n v="240"/>
    <x v="0"/>
    <x v="0"/>
    <n v="0"/>
    <n v="240"/>
    <n v="0"/>
    <n v="240"/>
    <x v="0"/>
    <x v="0"/>
    <n v="1.2931030610139604"/>
    <n v="0"/>
    <x v="115"/>
    <n v="0"/>
    <n v="258104.40339600001"/>
    <x v="0"/>
    <n v="0.12879512559900005"/>
    <n v="0.12931030610139604"/>
    <n v="0"/>
    <n v="0.12931030610139604"/>
    <n v="0"/>
    <n v="128.76117837054235"/>
    <n v="0"/>
    <n v="128.76117837054235"/>
    <n v="0.12879512559900005"/>
    <n v="128.76117837054235"/>
    <n v="1.2879512559900006"/>
    <n v="1287.6117837054235"/>
    <n v="25810.440339600005"/>
    <x v="0"/>
    <n v="0"/>
    <n v="0.12879512559900005"/>
    <n v="0"/>
    <n v="0"/>
    <n v="128.76117837054235"/>
    <n v="0"/>
    <n v="25707.609900000007"/>
    <x v="0"/>
    <n v="0"/>
    <x v="0"/>
    <n v="0"/>
    <n v="0"/>
    <n v="0"/>
    <n v="0"/>
    <x v="0"/>
    <x v="0"/>
    <n v="1.004"/>
    <n v="1"/>
    <n v="1.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.0344824488111684"/>
    <x v="0"/>
    <x v="0"/>
    <x v="0"/>
    <x v="0"/>
    <x v="0"/>
    <x v="0"/>
    <x v="0"/>
    <x v="0"/>
    <x v="0"/>
    <x v="0"/>
  </r>
  <r>
    <s v="2024_Residential_Market Rate Multifamily"/>
    <s v="Residential_Market Rate Multifamily_Direct Install_Natural Gas_Water Heating_Multifamily_Low Flow Showerhead_Natural Gas DHW_0_1.75 GPM"/>
    <s v="Residential_Market Rate Multifamily_Direct Install_Natural Gas_Water Heating_Multifamily_Low Flow Showerhead_Natural Gas DHW_0_1.75 GPM_2024"/>
    <x v="1"/>
    <n v="387"/>
    <x v="0"/>
    <x v="0"/>
    <x v="4"/>
    <x v="10"/>
    <x v="1"/>
    <x v="2"/>
    <x v="7"/>
    <x v="3"/>
    <x v="18"/>
    <x v="2"/>
    <x v="3"/>
    <x v="2"/>
    <x v="3"/>
    <x v="0"/>
    <x v="0"/>
    <n v="19.205402739141888"/>
    <n v="4.1231194095854917"/>
    <n v="19.205402739141888"/>
    <n v="25.257732121855145"/>
    <n v="0.23855140377061079"/>
    <x v="0"/>
    <n v="4369.296657394053"/>
    <n v="749.54865830051801"/>
    <n v="4369.296657394053"/>
    <n v="5821.8557092452347"/>
    <n v="-1646.1513902429165"/>
    <x v="0"/>
    <n v="4609.296657394053"/>
    <n v="989.54865830051801"/>
    <n v="4609.296657394053"/>
    <n v="6061.8557092452347"/>
    <n v="515.716657573416"/>
    <x v="0"/>
    <n v="240"/>
    <n v="240"/>
    <n v="240"/>
    <n v="240"/>
    <n v="2161.8680478163324"/>
    <x v="0"/>
    <n v="0"/>
    <n v="0"/>
    <n v="0"/>
    <n v="515.716657573416"/>
    <n v="3619.7479990935349"/>
    <n v="0"/>
    <n v="409.99725040895009"/>
    <n v="0"/>
    <n v="31.245746315422146"/>
    <n v="32.589004002729745"/>
    <n v="0"/>
    <n v="1921.8680478163324"/>
    <n v="3899.9876614289024"/>
    <n v="240"/>
    <n v="24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12931030610139604"/>
    <n v="0.12931030610139604"/>
    <n v="0.12931030610139604"/>
    <n v="0.12931030610139604"/>
    <n v="0.12931030610139604"/>
    <n v="0.12931030610139604"/>
    <n v="0.12931030610139604"/>
    <n v="0.12931030610139604"/>
    <n v="0.12931030610139604"/>
    <n v="0.1293103061013960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12931030610139604"/>
    <n v="0.12931030610139604"/>
    <n v="0.12931030610139604"/>
    <n v="0.12931030610139604"/>
    <n v="0.12931030610139604"/>
    <n v="0.12931030610139604"/>
    <n v="0.12931030610139604"/>
    <n v="0.12931030610139604"/>
    <n v="0.12931030610139604"/>
    <n v="0.12931030610139604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28.76117837054235"/>
    <n v="128.76117837054235"/>
    <n v="128.76117837054235"/>
    <n v="128.76117837054235"/>
    <n v="128.76117837054235"/>
    <n v="128.76117837054235"/>
    <n v="128.76117837054235"/>
    <n v="128.76117837054235"/>
    <n v="128.76117837054235"/>
    <n v="128.7611783705423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28.76117837054235"/>
    <n v="128.76117837054235"/>
    <n v="128.76117837054235"/>
    <n v="128.76117837054235"/>
    <n v="128.76117837054235"/>
    <n v="128.76117837054235"/>
    <n v="128.76117837054235"/>
    <n v="128.76117837054235"/>
    <n v="128.76117837054235"/>
    <n v="128.7611783705423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5810.440339600005"/>
    <n v="25810.440339600005"/>
    <n v="25810.440339600005"/>
    <n v="25810.440339600005"/>
    <n v="25810.440339600005"/>
    <n v="25810.440339600005"/>
    <n v="25810.440339600005"/>
    <n v="25810.440339600005"/>
    <n v="25810.440339600005"/>
    <n v="25810.440339600005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12"/>
    <x v="0"/>
    <x v="0"/>
    <x v="0"/>
    <n v="0"/>
    <n v="6.4397562799500019"/>
    <n v="0"/>
    <n v="0"/>
    <n v="6.4380589185271173"/>
    <n v="0"/>
    <n v="1285.3804950000003"/>
    <n v="0"/>
    <x v="0"/>
    <n v="0"/>
    <n v="0"/>
    <x v="0"/>
    <n v="0"/>
    <x v="0"/>
    <x v="1"/>
    <x v="0"/>
    <x v="0"/>
    <n v="240"/>
    <x v="0"/>
    <x v="0"/>
    <n v="0"/>
    <n v="240"/>
    <n v="0"/>
    <n v="240"/>
    <x v="0"/>
    <x v="0"/>
    <n v="1.2931030610139604"/>
    <n v="0"/>
    <x v="115"/>
    <n v="0"/>
    <n v="258104.40339600001"/>
    <x v="0"/>
    <n v="0.12879512559900005"/>
    <n v="0.12931030610139604"/>
    <n v="0"/>
    <n v="0.12931030610139604"/>
    <n v="0"/>
    <n v="128.76117837054235"/>
    <n v="0"/>
    <n v="128.76117837054235"/>
    <n v="0.12879512559900005"/>
    <n v="128.76117837054235"/>
    <n v="1.2879512559900006"/>
    <n v="1287.6117837054235"/>
    <n v="25810.440339600005"/>
    <x v="0"/>
    <n v="0"/>
    <n v="0.12879512559900005"/>
    <n v="0"/>
    <n v="0"/>
    <n v="128.76117837054235"/>
    <n v="0"/>
    <n v="25707.609900000007"/>
    <x v="0"/>
    <n v="0"/>
    <x v="0"/>
    <n v="0"/>
    <n v="0"/>
    <n v="0"/>
    <n v="0"/>
    <x v="0"/>
    <x v="0"/>
    <n v="1.004"/>
    <n v="1"/>
    <n v="1.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.90517214270977231"/>
    <x v="0"/>
    <x v="0"/>
    <x v="0"/>
    <x v="0"/>
    <x v="0"/>
    <x v="0"/>
    <x v="0"/>
    <x v="0"/>
    <x v="0"/>
    <x v="0"/>
  </r>
  <r>
    <s v="2025_Residential_Market Rate Multifamily"/>
    <s v="Residential_Market Rate Multifamily_Direct Install_Natural Gas_Water Heating_Multifamily_Low Flow Showerhead_Natural Gas DHW_0_1.75 GPM"/>
    <s v="Residential_Market Rate Multifamily_Direct Install_Natural Gas_Water Heating_Multifamily_Low Flow Showerhead_Natural Gas DHW_0_1.75 GPM_2025"/>
    <x v="1"/>
    <n v="387"/>
    <x v="0"/>
    <x v="0"/>
    <x v="4"/>
    <x v="10"/>
    <x v="1"/>
    <x v="2"/>
    <x v="7"/>
    <x v="3"/>
    <x v="18"/>
    <x v="2"/>
    <x v="3"/>
    <x v="3"/>
    <x v="3"/>
    <x v="0"/>
    <x v="0"/>
    <n v="19.334061247669055"/>
    <n v="4.2517779181126567"/>
    <n v="19.334061247669055"/>
    <n v="25.811486085295382"/>
    <n v="0.235298711134941"/>
    <x v="0"/>
    <n v="4400.174699440573"/>
    <n v="780.42670034703758"/>
    <n v="4400.174699440573"/>
    <n v="5954.7566604708918"/>
    <n v="-1724.393090184215"/>
    <x v="0"/>
    <n v="4640.174699440573"/>
    <n v="1020.4267003470376"/>
    <n v="4640.174699440573"/>
    <n v="6194.7566604708918"/>
    <n v="530.59603471119954"/>
    <x v="0"/>
    <n v="240"/>
    <n v="240"/>
    <n v="240"/>
    <n v="240"/>
    <n v="2254.9891248954145"/>
    <x v="0"/>
    <n v="0"/>
    <n v="0"/>
    <n v="0"/>
    <n v="530.59603471119954"/>
    <n v="3619.7479990935349"/>
    <n v="0"/>
    <n v="426.01991301452063"/>
    <n v="0"/>
    <n v="31.269744012256609"/>
    <n v="32.541008609060817"/>
    <n v="0"/>
    <n v="2014.9891248954148"/>
    <n v="3939.7675355754768"/>
    <n v="240"/>
    <n v="24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12931030610139604"/>
    <n v="0.12931030610139604"/>
    <n v="0.12931030610139604"/>
    <n v="0.12931030610139604"/>
    <n v="0.12931030610139604"/>
    <n v="0.12931030610139604"/>
    <n v="0.12931030610139604"/>
    <n v="0.12931030610139604"/>
    <n v="0.12931030610139604"/>
    <n v="0.129310306101396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12931030610139604"/>
    <n v="0.12931030610139604"/>
    <n v="0.12931030610139604"/>
    <n v="0.12931030610139604"/>
    <n v="0.12931030610139604"/>
    <n v="0.12931030610139604"/>
    <n v="0.12931030610139604"/>
    <n v="0.12931030610139604"/>
    <n v="0.12931030610139604"/>
    <n v="0.12931030610139604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28.76117837054235"/>
    <n v="128.76117837054235"/>
    <n v="128.76117837054235"/>
    <n v="128.76117837054235"/>
    <n v="128.76117837054235"/>
    <n v="128.76117837054235"/>
    <n v="128.76117837054235"/>
    <n v="128.76117837054235"/>
    <n v="128.76117837054235"/>
    <n v="128.7611783705423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28.76117837054235"/>
    <n v="128.76117837054235"/>
    <n v="128.76117837054235"/>
    <n v="128.76117837054235"/>
    <n v="128.76117837054235"/>
    <n v="128.76117837054235"/>
    <n v="128.76117837054235"/>
    <n v="128.76117837054235"/>
    <n v="128.76117837054235"/>
    <n v="128.7611783705423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5810.440339600005"/>
    <n v="25810.440339600005"/>
    <n v="25810.440339600005"/>
    <n v="25810.440339600005"/>
    <n v="25810.440339600005"/>
    <n v="25810.440339600005"/>
    <n v="25810.440339600005"/>
    <n v="25810.440339600005"/>
    <n v="25810.440339600005"/>
    <n v="25810.440339600005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12"/>
    <x v="0"/>
    <x v="0"/>
    <x v="0"/>
    <n v="0"/>
    <n v="6.4397562799500019"/>
    <n v="0"/>
    <n v="0"/>
    <n v="6.4380589185271173"/>
    <n v="0"/>
    <n v="1285.3804950000003"/>
    <n v="0"/>
    <x v="0"/>
    <n v="0"/>
    <n v="0"/>
    <x v="0"/>
    <n v="0"/>
    <x v="0"/>
    <x v="1"/>
    <x v="0"/>
    <x v="0"/>
    <n v="240"/>
    <x v="0"/>
    <x v="0"/>
    <n v="0"/>
    <n v="240"/>
    <n v="0"/>
    <n v="240"/>
    <x v="0"/>
    <x v="0"/>
    <n v="1.2931030610139604"/>
    <n v="0"/>
    <x v="115"/>
    <n v="0"/>
    <n v="258104.40339600001"/>
    <x v="0"/>
    <n v="0.12879512559900005"/>
    <n v="0.12931030610139604"/>
    <n v="0"/>
    <n v="0.12931030610139604"/>
    <n v="0"/>
    <n v="128.76117837054235"/>
    <n v="0"/>
    <n v="128.76117837054235"/>
    <n v="0.12879512559900005"/>
    <n v="128.76117837054235"/>
    <n v="1.2879512559900006"/>
    <n v="1287.6117837054235"/>
    <n v="25810.440339600005"/>
    <x v="0"/>
    <n v="0"/>
    <n v="0.12879512559900005"/>
    <n v="0"/>
    <n v="0"/>
    <n v="128.76117837054235"/>
    <n v="0"/>
    <n v="25707.609900000007"/>
    <x v="0"/>
    <n v="0"/>
    <x v="0"/>
    <n v="0"/>
    <n v="0"/>
    <n v="0"/>
    <n v="0"/>
    <x v="0"/>
    <x v="0"/>
    <n v="1.004"/>
    <n v="1"/>
    <n v="1.004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.77586183660837627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Natural Gas_Hot Water_Multifamily_Controls for Central Domestic Hot Water_0_0_0"/>
    <s v="Residential_Market Rate Multifamily_Whole Building_Natural Gas_Hot Water_Multifamily_Controls for Central Domestic Hot Water_0_0_0_2022"/>
    <x v="1"/>
    <n v="388"/>
    <x v="0"/>
    <x v="0"/>
    <x v="4"/>
    <x v="11"/>
    <x v="1"/>
    <x v="7"/>
    <x v="7"/>
    <x v="62"/>
    <x v="0"/>
    <x v="2"/>
    <x v="2"/>
    <x v="0"/>
    <x v="42"/>
    <x v="0"/>
    <x v="0"/>
    <n v="17.284908763577267"/>
    <n v="57.615440683456839"/>
    <n v="17.284908763577267"/>
    <n v="34.745580534781453"/>
    <n v="0.25684375112339641"/>
    <x v="0"/>
    <n v="27141.080341728419"/>
    <n v="28307.720341728418"/>
    <n v="27141.080341728419"/>
    <n v="56241.734342488162"/>
    <n v="-43034.97025490566"/>
    <x v="0"/>
    <n v="28807.720341728418"/>
    <n v="28807.720341728418"/>
    <n v="28807.720341728418"/>
    <n v="57908.374342488161"/>
    <n v="14873.404087582503"/>
    <x v="0"/>
    <n v="1666.64"/>
    <n v="500"/>
    <n v="1666.64"/>
    <n v="1666.64"/>
    <n v="57908.374342488161"/>
    <x v="0"/>
    <n v="227.46332893648412"/>
    <n v="0"/>
    <n v="0"/>
    <n v="14645.940758646018"/>
    <n v="0"/>
    <n v="199.17638407951659"/>
    <n v="11867.07941259228"/>
    <n v="34.172889858253534"/>
    <n v="900.02488403858388"/>
    <n v="933.86268357727636"/>
    <n v="1463.1238985090083"/>
    <n v="55945.250443979152"/>
    <n v="0"/>
    <n v="1666.64"/>
    <n v="500"/>
    <n v="0"/>
    <x v="0"/>
    <x v="0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2008"/>
    <x v="0"/>
    <x v="0"/>
    <x v="0"/>
    <n v="656"/>
    <n v="0"/>
    <n v="0"/>
    <n v="0"/>
    <n v="3134.3550276999999"/>
    <n v="0"/>
    <n v="0"/>
    <n v="0"/>
    <x v="0"/>
    <n v="0"/>
    <n v="0"/>
    <x v="0"/>
    <n v="0"/>
    <x v="0"/>
    <x v="13"/>
    <x v="0"/>
    <x v="0"/>
    <n v="2008"/>
    <x v="0"/>
    <x v="0"/>
    <n v="40"/>
    <n v="460"/>
    <n v="0"/>
    <n v="500"/>
    <x v="0"/>
    <x v="0"/>
    <n v="8.1672000000000011"/>
    <n v="0"/>
    <x v="116"/>
    <n v="0"/>
    <n v="0"/>
    <x v="0"/>
    <n v="0.65600000000000003"/>
    <n v="0.54448000000000008"/>
    <n v="0"/>
    <n v="0.54448000000000008"/>
    <n v="0"/>
    <n v="2601.5146729910002"/>
    <n v="0"/>
    <n v="2601.5146729910002"/>
    <n v="0.65600000000000003"/>
    <n v="3134.3550276999999"/>
    <n v="9.84"/>
    <n v="47015.325415499996"/>
    <n v="0"/>
    <x v="0"/>
    <n v="0.65600000000000003"/>
    <n v="0"/>
    <n v="0"/>
    <n v="0"/>
    <n v="3134.3550276999999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0"/>
    <n v="4.9003200000000007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Natural Gas_Hot Water_Multifamily_Controls for Central Domestic Hot Water_0_0_0"/>
    <s v="Residential_Market Rate Multifamily_Whole Building_Natural Gas_Hot Water_Multifamily_Controls for Central Domestic Hot Water_0_0_0_2023"/>
    <x v="1"/>
    <n v="388"/>
    <x v="0"/>
    <x v="0"/>
    <x v="4"/>
    <x v="11"/>
    <x v="1"/>
    <x v="7"/>
    <x v="7"/>
    <x v="62"/>
    <x v="0"/>
    <x v="2"/>
    <x v="2"/>
    <x v="1"/>
    <x v="42"/>
    <x v="0"/>
    <x v="0"/>
    <n v="17.784035341920713"/>
    <n v="59.279169324517476"/>
    <n v="17.784035341920713"/>
    <n v="36.273900490475746"/>
    <n v="0.25216817548694548"/>
    <x v="0"/>
    <n v="27972.944662258738"/>
    <n v="29139.584662258738"/>
    <n v="27972.944662258738"/>
    <n v="58788.893513446506"/>
    <n v="-45210.571929270809"/>
    <x v="0"/>
    <n v="29639.584662258738"/>
    <n v="29639.584662258738"/>
    <n v="29639.584662258738"/>
    <n v="60455.533513446506"/>
    <n v="15244.961584175693"/>
    <x v="0"/>
    <n v="1666.64"/>
    <n v="500"/>
    <n v="1666.64"/>
    <n v="1666.64"/>
    <n v="60455.533513446506"/>
    <x v="0"/>
    <n v="231.7177787132068"/>
    <n v="0"/>
    <n v="0"/>
    <n v="15013.243805462487"/>
    <n v="0"/>
    <n v="206.88316496616389"/>
    <n v="12326.255239184149"/>
    <n v="32.482254654577893"/>
    <n v="895.80473102082328"/>
    <n v="933.1976882573291"/>
    <n v="1506.583468136829"/>
    <n v="58448.950045309677"/>
    <n v="0"/>
    <n v="1666.64"/>
    <n v="500"/>
    <n v="0"/>
    <x v="0"/>
    <x v="0"/>
    <n v="0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2008"/>
    <x v="0"/>
    <x v="0"/>
    <x v="0"/>
    <n v="656"/>
    <n v="0"/>
    <n v="0"/>
    <n v="0"/>
    <n v="3134.3550276999999"/>
    <n v="0"/>
    <n v="0"/>
    <n v="0"/>
    <x v="0"/>
    <n v="0"/>
    <n v="0"/>
    <x v="0"/>
    <n v="0"/>
    <x v="0"/>
    <x v="13"/>
    <x v="0"/>
    <x v="0"/>
    <n v="2008"/>
    <x v="0"/>
    <x v="0"/>
    <n v="40"/>
    <n v="460"/>
    <n v="0"/>
    <n v="500"/>
    <x v="0"/>
    <x v="0"/>
    <n v="8.1672000000000011"/>
    <n v="0"/>
    <x v="116"/>
    <n v="0"/>
    <n v="0"/>
    <x v="0"/>
    <n v="0.65600000000000003"/>
    <n v="0.54448000000000008"/>
    <n v="0"/>
    <n v="0.54448000000000008"/>
    <n v="0"/>
    <n v="2601.5146729910002"/>
    <n v="0"/>
    <n v="2601.5146729910002"/>
    <n v="0.65600000000000003"/>
    <n v="3134.3550276999999"/>
    <n v="9.84"/>
    <n v="47015.325415499996"/>
    <n v="0"/>
    <x v="0"/>
    <n v="0.65600000000000003"/>
    <n v="0"/>
    <n v="0"/>
    <n v="0"/>
    <n v="3134.3550276999999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0"/>
    <n v="4.3558400000000006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Natural Gas_Hot Water_Multifamily_Controls for Central Domestic Hot Water_0_0_0"/>
    <s v="Residential_Market Rate Multifamily_Whole Building_Natural Gas_Hot Water_Multifamily_Controls for Central Domestic Hot Water_0_0_0_2024"/>
    <x v="1"/>
    <n v="388"/>
    <x v="0"/>
    <x v="0"/>
    <x v="4"/>
    <x v="11"/>
    <x v="1"/>
    <x v="7"/>
    <x v="7"/>
    <x v="62"/>
    <x v="0"/>
    <x v="2"/>
    <x v="2"/>
    <x v="2"/>
    <x v="42"/>
    <x v="0"/>
    <x v="0"/>
    <n v="18.28906390799024"/>
    <n v="60.962570943225707"/>
    <n v="18.28906390799024"/>
    <n v="37.809067824424389"/>
    <n v="0.24791135214316837"/>
    <x v="0"/>
    <n v="28814.645471612854"/>
    <n v="29981.285471612853"/>
    <n v="28814.645471612854"/>
    <n v="61347.464798898669"/>
    <n v="-47392.192874112385"/>
    <x v="0"/>
    <n v="30481.285471612853"/>
    <n v="30481.285471612853"/>
    <n v="30481.285471612853"/>
    <n v="63014.104798898668"/>
    <n v="15621.911924786284"/>
    <x v="0"/>
    <n v="1666.64"/>
    <n v="500"/>
    <n v="1666.64"/>
    <n v="1666.64"/>
    <n v="63014.104798898668"/>
    <x v="0"/>
    <n v="236.17837615492058"/>
    <n v="0"/>
    <n v="0"/>
    <n v="15385.733548631362"/>
    <n v="0"/>
    <n v="214.58994585281107"/>
    <n v="12785.431065776014"/>
    <n v="30.823698559984845"/>
    <n v="896.27831366121472"/>
    <n v="932.25052297654634"/>
    <n v="1546.383712359976"/>
    <n v="60967.721086538695"/>
    <n v="0"/>
    <n v="1666.64"/>
    <n v="500"/>
    <n v="0"/>
    <x v="0"/>
    <x v="0"/>
    <n v="0"/>
    <n v="0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2008"/>
    <x v="0"/>
    <x v="0"/>
    <x v="0"/>
    <n v="656"/>
    <n v="0"/>
    <n v="0"/>
    <n v="0"/>
    <n v="3134.3550276999999"/>
    <n v="0"/>
    <n v="0"/>
    <n v="0"/>
    <x v="0"/>
    <n v="0"/>
    <n v="0"/>
    <x v="0"/>
    <n v="0"/>
    <x v="0"/>
    <x v="13"/>
    <x v="0"/>
    <x v="0"/>
    <n v="2008"/>
    <x v="0"/>
    <x v="0"/>
    <n v="40"/>
    <n v="460"/>
    <n v="0"/>
    <n v="500"/>
    <x v="0"/>
    <x v="0"/>
    <n v="8.1672000000000011"/>
    <n v="0"/>
    <x v="116"/>
    <n v="0"/>
    <n v="0"/>
    <x v="0"/>
    <n v="0.65600000000000003"/>
    <n v="0.54448000000000008"/>
    <n v="0"/>
    <n v="0.54448000000000008"/>
    <n v="0"/>
    <n v="2601.5146729910002"/>
    <n v="0"/>
    <n v="2601.5146729910002"/>
    <n v="0.65600000000000003"/>
    <n v="3134.3550276999999"/>
    <n v="9.84"/>
    <n v="47015.325415499996"/>
    <n v="0"/>
    <x v="0"/>
    <n v="0.65600000000000003"/>
    <n v="0"/>
    <n v="0"/>
    <n v="0"/>
    <n v="3134.3550276999999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0"/>
    <n v="3.8113600000000005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Natural Gas_Hot Water_Multifamily_Controls for Central Domestic Hot Water_0_0_0"/>
    <s v="Residential_Market Rate Multifamily_Whole Building_Natural Gas_Hot Water_Multifamily_Controls for Central Domestic Hot Water_0_0_0_2025"/>
    <x v="1"/>
    <n v="388"/>
    <x v="0"/>
    <x v="0"/>
    <x v="4"/>
    <x v="11"/>
    <x v="1"/>
    <x v="7"/>
    <x v="7"/>
    <x v="62"/>
    <x v="0"/>
    <x v="2"/>
    <x v="2"/>
    <x v="3"/>
    <x v="42"/>
    <x v="0"/>
    <x v="0"/>
    <n v="18.788014143208741"/>
    <n v="62.625711783274831"/>
    <n v="18.788014143208741"/>
    <n v="39.277442682063736"/>
    <n v="0.24424629197468722"/>
    <x v="0"/>
    <n v="29646.215891637417"/>
    <n v="30812.855891637417"/>
    <n v="29646.215891637417"/>
    <n v="63794.71707163471"/>
    <n v="-49472.663339256964"/>
    <x v="0"/>
    <n v="31312.855891637417"/>
    <n v="31312.855891637417"/>
    <n v="31312.855891637417"/>
    <n v="65461.357071634709"/>
    <n v="15988.693732377747"/>
    <x v="0"/>
    <n v="1666.64"/>
    <n v="500"/>
    <n v="1666.64"/>
    <n v="1666.64"/>
    <n v="65461.357071634709"/>
    <x v="0"/>
    <n v="240.67141352991337"/>
    <n v="0"/>
    <n v="0"/>
    <n v="15748.022318847834"/>
    <n v="0"/>
    <n v="222.29672673945836"/>
    <n v="13244.606892367883"/>
    <n v="29.21455742180062"/>
    <n v="896.76316756844756"/>
    <n v="931.28081516208078"/>
    <n v="1582.498615535224"/>
    <n v="63378.858456099486"/>
    <n v="0"/>
    <n v="1666.64"/>
    <n v="500"/>
    <n v="0"/>
    <x v="0"/>
    <x v="0"/>
    <n v="0"/>
    <n v="0"/>
    <n v="0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.5444800000000000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2601.51467299100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2008"/>
    <x v="0"/>
    <x v="0"/>
    <x v="0"/>
    <n v="656"/>
    <n v="0"/>
    <n v="0"/>
    <n v="0"/>
    <n v="3134.3550276999999"/>
    <n v="0"/>
    <n v="0"/>
    <n v="0"/>
    <x v="0"/>
    <n v="0"/>
    <n v="0"/>
    <x v="0"/>
    <n v="0"/>
    <x v="0"/>
    <x v="13"/>
    <x v="0"/>
    <x v="0"/>
    <n v="2008"/>
    <x v="0"/>
    <x v="0"/>
    <n v="40"/>
    <n v="460"/>
    <n v="0"/>
    <n v="500"/>
    <x v="0"/>
    <x v="0"/>
    <n v="8.1672000000000011"/>
    <n v="0"/>
    <x v="116"/>
    <n v="0"/>
    <n v="0"/>
    <x v="0"/>
    <n v="0.65600000000000003"/>
    <n v="0.54448000000000008"/>
    <n v="0"/>
    <n v="0.54448000000000008"/>
    <n v="0"/>
    <n v="2601.5146729910002"/>
    <n v="0"/>
    <n v="2601.5146729910002"/>
    <n v="0.65600000000000003"/>
    <n v="3134.3550276999999"/>
    <n v="9.84"/>
    <n v="47015.325415499996"/>
    <n v="0"/>
    <x v="0"/>
    <n v="0.65600000000000003"/>
    <n v="0"/>
    <n v="0"/>
    <n v="0"/>
    <n v="3134.3550276999999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0"/>
    <n v="3.2668800000000005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Natural Gas_Hot Water_Multifamily_Multifamily Central Domestic Hot Water Plants_0_0_0"/>
    <s v="Residential_Market Rate Multifamily_Whole Building_Natural Gas_Hot Water_Multifamily_Multifamily Central Domestic Hot Water Plants_0_0_0_2022"/>
    <x v="1"/>
    <n v="389"/>
    <x v="0"/>
    <x v="0"/>
    <x v="4"/>
    <x v="11"/>
    <x v="1"/>
    <x v="7"/>
    <x v="7"/>
    <x v="63"/>
    <x v="0"/>
    <x v="2"/>
    <x v="2"/>
    <x v="0"/>
    <x v="43"/>
    <x v="0"/>
    <x v="0"/>
    <n v="0.93700612547275786"/>
    <n v="443.29759796116178"/>
    <n v="0.93700612547275786"/>
    <n v="1.851382175811892"/>
    <n v="0.26149171576746805"/>
    <x v="0"/>
    <n v="-894.07206116514863"/>
    <n v="13268.927938834853"/>
    <n v="-894.07206116514863"/>
    <n v="12083.667221298185"/>
    <n v="-19405.536424950136"/>
    <x v="0"/>
    <n v="13298.927938834853"/>
    <n v="13298.927938834853"/>
    <n v="13298.927938834853"/>
    <n v="26276.667221298187"/>
    <n v="6871.1307963480494"/>
    <x v="0"/>
    <n v="14193.000000000002"/>
    <n v="30"/>
    <n v="14193.000000000002"/>
    <n v="14193.000000000002"/>
    <n v="26276.667221298187"/>
    <x v="0"/>
    <n v="0"/>
    <n v="0"/>
    <n v="0"/>
    <n v="6871.1307963480494"/>
    <n v="0"/>
    <n v="0"/>
    <n v="5567.4303316046553"/>
    <n v="0"/>
    <n v="422.2459178353804"/>
    <n v="438.12089304676834"/>
    <n v="0"/>
    <n v="26246.667221298187"/>
    <n v="0"/>
    <n v="14193.000000000002"/>
    <n v="3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5700"/>
    <x v="0"/>
    <x v="0"/>
    <x v="0"/>
    <n v="0"/>
    <n v="0"/>
    <n v="0"/>
    <n v="0"/>
    <n v="490.16000889311289"/>
    <n v="0"/>
    <n v="0"/>
    <n v="0"/>
    <x v="0"/>
    <n v="0"/>
    <n v="0"/>
    <x v="0"/>
    <n v="0"/>
    <x v="0"/>
    <x v="13"/>
    <x v="0"/>
    <x v="0"/>
    <n v="17100"/>
    <x v="0"/>
    <x v="0"/>
    <n v="0"/>
    <n v="30"/>
    <n v="0"/>
    <n v="30"/>
    <x v="0"/>
    <x v="0"/>
    <n v="0"/>
    <n v="0"/>
    <x v="117"/>
    <n v="0"/>
    <n v="0"/>
    <x v="0"/>
    <n v="0"/>
    <n v="0"/>
    <n v="0"/>
    <n v="0"/>
    <n v="0"/>
    <n v="1220.4984221438513"/>
    <n v="0"/>
    <n v="1220.4984221438513"/>
    <n v="0"/>
    <n v="1470.4800266793388"/>
    <n v="0"/>
    <n v="22057.200400190082"/>
    <n v="0"/>
    <x v="0"/>
    <n v="0"/>
    <n v="0"/>
    <n v="0"/>
    <n v="0"/>
    <n v="1470.4800266793386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Natural Gas_Hot Water_Multifamily_Multifamily Central Domestic Hot Water Plants_0_0_0"/>
    <s v="Residential_Market Rate Multifamily_Whole Building_Natural Gas_Hot Water_Multifamily_Multifamily Central Domestic Hot Water Plants_0_0_0_2023"/>
    <x v="1"/>
    <n v="389"/>
    <x v="0"/>
    <x v="0"/>
    <x v="4"/>
    <x v="11"/>
    <x v="1"/>
    <x v="7"/>
    <x v="7"/>
    <x v="63"/>
    <x v="0"/>
    <x v="2"/>
    <x v="2"/>
    <x v="1"/>
    <x v="43"/>
    <x v="0"/>
    <x v="0"/>
    <n v="0.96416387968472672"/>
    <n v="456.14593147884426"/>
    <n v="0.96416387968472672"/>
    <n v="1.9341418857740069"/>
    <n v="0.25658008637725149"/>
    <x v="0"/>
    <n v="-508.62205563467433"/>
    <n v="13654.377944365327"/>
    <n v="-508.62205563467433"/>
    <n v="13258.275784790481"/>
    <n v="-20407.825072763189"/>
    <x v="0"/>
    <n v="13684.377944365327"/>
    <n v="13684.377944365327"/>
    <n v="13684.377944365327"/>
    <n v="27451.275784790483"/>
    <n v="7043.4507120272938"/>
    <x v="0"/>
    <n v="14193.000000000002"/>
    <n v="30"/>
    <n v="14193.000000000002"/>
    <n v="14193.000000000002"/>
    <n v="27451.275784790483"/>
    <x v="0"/>
    <n v="0"/>
    <n v="0"/>
    <n v="0"/>
    <n v="7043.4507120272938"/>
    <n v="0"/>
    <n v="0"/>
    <n v="5782.8522846923324"/>
    <n v="0"/>
    <n v="420.26603659432601"/>
    <n v="437.80891105137351"/>
    <n v="0"/>
    <n v="27421.275784790483"/>
    <n v="0"/>
    <n v="14193.000000000002"/>
    <n v="3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5700"/>
    <x v="0"/>
    <x v="0"/>
    <x v="0"/>
    <n v="0"/>
    <n v="0"/>
    <n v="0"/>
    <n v="0"/>
    <n v="490.16000889311289"/>
    <n v="0"/>
    <n v="0"/>
    <n v="0"/>
    <x v="0"/>
    <n v="0"/>
    <n v="0"/>
    <x v="0"/>
    <n v="0"/>
    <x v="0"/>
    <x v="13"/>
    <x v="0"/>
    <x v="0"/>
    <n v="17100"/>
    <x v="0"/>
    <x v="0"/>
    <n v="0"/>
    <n v="30"/>
    <n v="0"/>
    <n v="30"/>
    <x v="0"/>
    <x v="0"/>
    <n v="0"/>
    <n v="0"/>
    <x v="117"/>
    <n v="0"/>
    <n v="0"/>
    <x v="0"/>
    <n v="0"/>
    <n v="0"/>
    <n v="0"/>
    <n v="0"/>
    <n v="0"/>
    <n v="1220.4984221438513"/>
    <n v="0"/>
    <n v="1220.4984221438513"/>
    <n v="0"/>
    <n v="1470.4800266793388"/>
    <n v="0"/>
    <n v="22057.200400190082"/>
    <n v="0"/>
    <x v="0"/>
    <n v="0"/>
    <n v="0"/>
    <n v="0"/>
    <n v="0"/>
    <n v="1470.4800266793386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Natural Gas_Hot Water_Multifamily_Multifamily Central Domestic Hot Water Plants_0_0_0"/>
    <s v="Residential_Market Rate Multifamily_Whole Building_Natural Gas_Hot Water_Multifamily_Multifamily Central Domestic Hot Water Plants_0_0_0_2024"/>
    <x v="1"/>
    <n v="389"/>
    <x v="0"/>
    <x v="0"/>
    <x v="4"/>
    <x v="11"/>
    <x v="1"/>
    <x v="7"/>
    <x v="7"/>
    <x v="63"/>
    <x v="0"/>
    <x v="2"/>
    <x v="2"/>
    <x v="2"/>
    <x v="43"/>
    <x v="0"/>
    <x v="0"/>
    <n v="0.99163890414067901"/>
    <n v="469.14436554895531"/>
    <n v="0.99163890414067901"/>
    <n v="2.0173997816982268"/>
    <n v="0.25209427166413723"/>
    <x v="0"/>
    <n v="-118.6690335313433"/>
    <n v="14044.330966468659"/>
    <n v="-118.6690335313433"/>
    <n v="14439.955101642934"/>
    <n v="-21414.751139702319"/>
    <x v="0"/>
    <n v="14074.330966468659"/>
    <n v="14074.330966468659"/>
    <n v="14074.330966468659"/>
    <n v="28632.955101642936"/>
    <n v="7218.2039619406187"/>
    <x v="0"/>
    <n v="14193.000000000002"/>
    <n v="30"/>
    <n v="14193.000000000002"/>
    <n v="14193.000000000002"/>
    <n v="28632.955101642936"/>
    <x v="0"/>
    <n v="0"/>
    <n v="0"/>
    <n v="0"/>
    <n v="7218.2039619406187"/>
    <n v="0"/>
    <n v="0"/>
    <n v="5998.2742377800114"/>
    <n v="0"/>
    <n v="420.48821749199817"/>
    <n v="437.36454925602919"/>
    <n v="0"/>
    <n v="28602.955101642936"/>
    <n v="0"/>
    <n v="14193.000000000002"/>
    <n v="3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5700"/>
    <x v="0"/>
    <x v="0"/>
    <x v="0"/>
    <n v="0"/>
    <n v="0"/>
    <n v="0"/>
    <n v="0"/>
    <n v="490.16000889311289"/>
    <n v="0"/>
    <n v="0"/>
    <n v="0"/>
    <x v="0"/>
    <n v="0"/>
    <n v="0"/>
    <x v="0"/>
    <n v="0"/>
    <x v="0"/>
    <x v="13"/>
    <x v="0"/>
    <x v="0"/>
    <n v="17100"/>
    <x v="0"/>
    <x v="0"/>
    <n v="0"/>
    <n v="30"/>
    <n v="0"/>
    <n v="30"/>
    <x v="0"/>
    <x v="0"/>
    <n v="0"/>
    <n v="0"/>
    <x v="117"/>
    <n v="0"/>
    <n v="0"/>
    <x v="0"/>
    <n v="0"/>
    <n v="0"/>
    <n v="0"/>
    <n v="0"/>
    <n v="0"/>
    <n v="1220.4984221438513"/>
    <n v="0"/>
    <n v="1220.4984221438513"/>
    <n v="0"/>
    <n v="1470.4800266793388"/>
    <n v="0"/>
    <n v="22057.200400190082"/>
    <n v="0"/>
    <x v="0"/>
    <n v="0"/>
    <n v="0"/>
    <n v="0"/>
    <n v="0"/>
    <n v="1470.4800266793386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Natural Gas_Hot Water_Multifamily_Multifamily Central Domestic Hot Water Plants_0_0_0"/>
    <s v="Residential_Market Rate Multifamily_Whole Building_Natural Gas_Hot Water_Multifamily_Multifamily Central Domestic Hot Water Plants_0_0_0_2025"/>
    <x v="1"/>
    <n v="389"/>
    <x v="0"/>
    <x v="0"/>
    <x v="4"/>
    <x v="11"/>
    <x v="1"/>
    <x v="7"/>
    <x v="7"/>
    <x v="63"/>
    <x v="0"/>
    <x v="2"/>
    <x v="2"/>
    <x v="3"/>
    <x v="43"/>
    <x v="0"/>
    <x v="0"/>
    <n v="1.0187763631917408"/>
    <n v="481.98309742601271"/>
    <n v="1.0187763631917408"/>
    <n v="2.0970998500601121"/>
    <n v="0.24822393281798444"/>
    <x v="0"/>
    <n v="266.49292278037865"/>
    <n v="14429.49292278038"/>
    <n v="266.49292278037865"/>
    <n v="15571.138171903176"/>
    <n v="-22375.966737935476"/>
    <x v="0"/>
    <n v="14459.49292278038"/>
    <n v="14459.49292278038"/>
    <n v="14459.49292278038"/>
    <n v="29764.138171903178"/>
    <n v="7388.171433967701"/>
    <x v="0"/>
    <n v="14193.000000000002"/>
    <n v="30"/>
    <n v="14193.000000000002"/>
    <n v="14193.000000000002"/>
    <n v="29764.138171903178"/>
    <x v="0"/>
    <n v="0"/>
    <n v="0"/>
    <n v="0"/>
    <n v="7388.171433967701"/>
    <n v="0"/>
    <n v="0"/>
    <n v="6213.6961908676903"/>
    <n v="0"/>
    <n v="420.71568629503497"/>
    <n v="436.90961164995571"/>
    <n v="0"/>
    <n v="29734.138171903178"/>
    <n v="0"/>
    <n v="14193.000000000002"/>
    <n v="3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1220.498422143851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5700"/>
    <x v="0"/>
    <x v="0"/>
    <x v="0"/>
    <n v="0"/>
    <n v="0"/>
    <n v="0"/>
    <n v="0"/>
    <n v="490.16000889311289"/>
    <n v="0"/>
    <n v="0"/>
    <n v="0"/>
    <x v="0"/>
    <n v="0"/>
    <n v="0"/>
    <x v="0"/>
    <n v="0"/>
    <x v="0"/>
    <x v="13"/>
    <x v="0"/>
    <x v="0"/>
    <n v="17100"/>
    <x v="0"/>
    <x v="0"/>
    <n v="0"/>
    <n v="30"/>
    <n v="0"/>
    <n v="30"/>
    <x v="0"/>
    <x v="0"/>
    <n v="0"/>
    <n v="0"/>
    <x v="117"/>
    <n v="0"/>
    <n v="0"/>
    <x v="0"/>
    <n v="0"/>
    <n v="0"/>
    <n v="0"/>
    <n v="0"/>
    <n v="0"/>
    <n v="1220.4984221438513"/>
    <n v="0"/>
    <n v="1220.4984221438513"/>
    <n v="0"/>
    <n v="1470.4800266793388"/>
    <n v="0"/>
    <n v="22057.200400190082"/>
    <n v="0"/>
    <x v="0"/>
    <n v="0"/>
    <n v="0"/>
    <n v="0"/>
    <n v="0"/>
    <n v="1470.4800266793386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Hot Water_Multifamily_Water Heater_Electric Instantaneous_0_0"/>
    <s v="Residential_Market Rate Multifamily_Whole Building_Electric_Hot Water_Multifamily_Water Heater_Electric Instantaneous_0_0_2022"/>
    <x v="1"/>
    <n v="390"/>
    <x v="0"/>
    <x v="0"/>
    <x v="4"/>
    <x v="11"/>
    <x v="0"/>
    <x v="7"/>
    <x v="7"/>
    <x v="23"/>
    <x v="82"/>
    <x v="2"/>
    <x v="2"/>
    <x v="0"/>
    <x v="44"/>
    <x v="0"/>
    <x v="0"/>
    <n v="0.47922683680118711"/>
    <n v="1.3921539609074487"/>
    <n v="0.47922683680118711"/>
    <n v="1.4142890701465329"/>
    <n v="0.21128620476873827"/>
    <x v="0"/>
    <n v="-2269.2690586388271"/>
    <n v="588.23094136117288"/>
    <n v="-2269.2690586388271"/>
    <n v="1805.2646231635172"/>
    <n v="-4860.6574750522541"/>
    <x v="0"/>
    <n v="2088.2309413611729"/>
    <n v="2088.2309413611729"/>
    <n v="2088.2309413611729"/>
    <n v="6162.7646231635172"/>
    <n v="1302.1071481112631"/>
    <x v="0"/>
    <n v="4357.5"/>
    <n v="1500"/>
    <n v="4357.5"/>
    <n v="4357.5"/>
    <n v="6162.7646231635172"/>
    <x v="0"/>
    <n v="792.55637346301307"/>
    <n v="427.78075715883995"/>
    <n v="81.770017489410165"/>
    <n v="0"/>
    <n v="0"/>
    <n v="624.68269507556772"/>
    <n v="0"/>
    <n v="161.44109817434227"/>
    <n v="0"/>
    <n v="0"/>
    <n v="4662.7646231635172"/>
    <n v="0"/>
    <n v="0"/>
    <n v="4357.5"/>
    <n v="1500"/>
    <n v="0"/>
    <x v="0"/>
    <x v="0"/>
    <n v="5.5686905216588514"/>
    <n v="5.5686905216588514"/>
    <n v="5.5686905216588514"/>
    <n v="5.5686905216588514"/>
    <n v="5.5686905216588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.5686905216588514"/>
    <n v="5.5686905216588514"/>
    <n v="5.5686905216588514"/>
    <n v="5.5686905216588514"/>
    <n v="5.5686905216588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79725100333298848"/>
    <n v="0.79725100333298848"/>
    <n v="0.79725100333298848"/>
    <n v="0.79725100333298848"/>
    <n v="0.79725100333298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1050"/>
    <x v="0"/>
    <x v="0"/>
    <x v="2"/>
    <n v="1341.8531377491208"/>
    <n v="0"/>
    <n v="0"/>
    <n v="0.19210867550192492"/>
    <n v="0"/>
    <n v="0"/>
    <n v="0"/>
    <n v="0"/>
    <x v="0"/>
    <n v="0"/>
    <n v="0"/>
    <x v="0"/>
    <n v="0"/>
    <x v="0"/>
    <x v="21"/>
    <x v="0"/>
    <x v="0"/>
    <n v="5250"/>
    <x v="0"/>
    <x v="0"/>
    <n v="1500"/>
    <n v="0"/>
    <n v="0"/>
    <n v="1500"/>
    <x v="0"/>
    <x v="0"/>
    <n v="27.843452608294257"/>
    <n v="3.9862550166649422"/>
    <x v="0"/>
    <n v="0"/>
    <n v="0"/>
    <x v="0"/>
    <n v="6.7092656887456039"/>
    <n v="5.5686905216588514"/>
    <n v="0"/>
    <n v="5.5686905216588514"/>
    <n v="0.79725100333298848"/>
    <n v="0"/>
    <n v="0"/>
    <n v="0"/>
    <n v="6.7092656887456039"/>
    <n v="0"/>
    <n v="33.546328443728022"/>
    <n v="0"/>
    <n v="0"/>
    <x v="0"/>
    <n v="6.7092656887456039"/>
    <n v="0"/>
    <n v="0"/>
    <n v="0.9605433775096246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5.5686905216588514"/>
    <n v="0"/>
    <n v="0"/>
    <n v="0"/>
    <x v="0"/>
    <x v="0"/>
    <x v="0"/>
    <x v="0"/>
    <x v="0"/>
    <n v="0"/>
    <n v="1579.3521641808397"/>
    <n v="0"/>
    <n v="0"/>
    <n v="0"/>
    <n v="3079.3521641808397"/>
    <n v="27.843452608294257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Hot Water_Multifamily_Water Heater_Electric Instantaneous_0_0"/>
    <s v="Residential_Market Rate Multifamily_Whole Building_Electric_Hot Water_Multifamily_Water Heater_Electric Instantaneous_0_0_2023"/>
    <x v="1"/>
    <n v="390"/>
    <x v="0"/>
    <x v="0"/>
    <x v="4"/>
    <x v="11"/>
    <x v="0"/>
    <x v="7"/>
    <x v="7"/>
    <x v="23"/>
    <x v="82"/>
    <x v="2"/>
    <x v="2"/>
    <x v="1"/>
    <x v="44"/>
    <x v="0"/>
    <x v="0"/>
    <n v="0.49758360200344104"/>
    <n v="1.4454803638199962"/>
    <n v="0.49758360200344104"/>
    <n v="1.4651190796946776"/>
    <n v="0.21312041906652163"/>
    <x v="0"/>
    <n v="-2189.2794542700058"/>
    <n v="668.22054572999423"/>
    <n v="-2189.2794542700058"/>
    <n v="2026.7563897695572"/>
    <n v="-5023.6409925537509"/>
    <x v="0"/>
    <n v="2168.2205457299942"/>
    <n v="2168.2205457299942"/>
    <n v="2168.2205457299942"/>
    <n v="6384.2563897695572"/>
    <n v="1360.6153972158065"/>
    <x v="0"/>
    <n v="4357.5"/>
    <n v="1500"/>
    <n v="4357.5"/>
    <n v="4357.5"/>
    <n v="6384.2563897695572"/>
    <x v="0"/>
    <n v="809.40599221277455"/>
    <n v="467.70097032843449"/>
    <n v="83.508434674597538"/>
    <n v="0"/>
    <n v="0"/>
    <n v="654.09970797511096"/>
    <n v="0"/>
    <n v="153.50544053907677"/>
    <n v="0"/>
    <n v="0"/>
    <n v="4884.2563897695572"/>
    <n v="0"/>
    <n v="0"/>
    <n v="4357.5"/>
    <n v="1500"/>
    <n v="0"/>
    <x v="0"/>
    <x v="0"/>
    <n v="0"/>
    <n v="5.5686905216588514"/>
    <n v="5.5686905216588514"/>
    <n v="5.5686905216588514"/>
    <n v="5.5686905216588514"/>
    <n v="5.568690521658851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.5686905216588514"/>
    <n v="5.5686905216588514"/>
    <n v="5.5686905216588514"/>
    <n v="5.5686905216588514"/>
    <n v="5.568690521658851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79725100333298848"/>
    <n v="0.79725100333298848"/>
    <n v="0.79725100333298848"/>
    <n v="0.79725100333298848"/>
    <n v="0.79725100333298848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1050"/>
    <x v="0"/>
    <x v="0"/>
    <x v="2"/>
    <n v="1341.8531377491208"/>
    <n v="0"/>
    <n v="0"/>
    <n v="0.19210867550192492"/>
    <n v="0"/>
    <n v="0"/>
    <n v="0"/>
    <n v="0"/>
    <x v="0"/>
    <n v="0"/>
    <n v="0"/>
    <x v="0"/>
    <n v="0"/>
    <x v="0"/>
    <x v="21"/>
    <x v="0"/>
    <x v="0"/>
    <n v="5250"/>
    <x v="0"/>
    <x v="0"/>
    <n v="1500"/>
    <n v="0"/>
    <n v="0"/>
    <n v="1500"/>
    <x v="0"/>
    <x v="0"/>
    <n v="27.843452608294257"/>
    <n v="3.9862550166649422"/>
    <x v="0"/>
    <n v="0"/>
    <n v="0"/>
    <x v="0"/>
    <n v="6.7092656887456039"/>
    <n v="5.5686905216588514"/>
    <n v="0"/>
    <n v="5.5686905216588514"/>
    <n v="0.79725100333298848"/>
    <n v="0"/>
    <n v="0"/>
    <n v="0"/>
    <n v="6.7092656887456039"/>
    <n v="0"/>
    <n v="33.546328443728022"/>
    <n v="0"/>
    <n v="0"/>
    <x v="0"/>
    <n v="6.7092656887456039"/>
    <n v="0"/>
    <n v="0"/>
    <n v="0.9605433775096246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5.5686905216588514"/>
    <n v="0"/>
    <n v="0"/>
    <x v="0"/>
    <x v="0"/>
    <x v="0"/>
    <x v="0"/>
    <x v="0"/>
    <n v="0"/>
    <n v="0"/>
    <n v="1609.5177905166938"/>
    <n v="0"/>
    <n v="0"/>
    <n v="3109.5177905166938"/>
    <n v="27.843452608294257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Hot Water_Multifamily_Water Heater_Electric Instantaneous_0_0"/>
    <s v="Residential_Market Rate Multifamily_Whole Building_Electric_Hot Water_Multifamily_Water Heater_Electric Instantaneous_0_0_2024"/>
    <x v="1"/>
    <n v="390"/>
    <x v="0"/>
    <x v="0"/>
    <x v="4"/>
    <x v="11"/>
    <x v="0"/>
    <x v="7"/>
    <x v="7"/>
    <x v="23"/>
    <x v="82"/>
    <x v="2"/>
    <x v="2"/>
    <x v="2"/>
    <x v="44"/>
    <x v="0"/>
    <x v="0"/>
    <n v="0.50947744081925039"/>
    <n v="1.4800319655799223"/>
    <n v="0.50947744081925039"/>
    <n v="1.5158090688280965"/>
    <n v="0.21052049629092537"/>
    <x v="0"/>
    <n v="-2137.4520516301163"/>
    <n v="720.04794836988367"/>
    <n v="-2137.4520516301163"/>
    <n v="2247.6380174184305"/>
    <n v="-5214.6210839214436"/>
    <x v="0"/>
    <n v="2220.0479483698837"/>
    <n v="2220.0479483698837"/>
    <n v="2220.0479483698837"/>
    <n v="6605.1380174184305"/>
    <n v="1390.5169334969869"/>
    <x v="0"/>
    <n v="4357.5"/>
    <n v="1500"/>
    <n v="4357.5"/>
    <n v="4357.5"/>
    <n v="6605.1380174184305"/>
    <x v="0"/>
    <n v="827.19388634647328"/>
    <n v="477.97939107954176"/>
    <n v="85.34365607097206"/>
    <n v="0"/>
    <n v="0"/>
    <n v="683.5167208746542"/>
    <n v="0"/>
    <n v="146.01429399824261"/>
    <n v="0"/>
    <n v="0"/>
    <n v="5105.1380174184305"/>
    <n v="0"/>
    <n v="0"/>
    <n v="4357.5"/>
    <n v="1500"/>
    <n v="0"/>
    <x v="0"/>
    <x v="0"/>
    <n v="0"/>
    <n v="0"/>
    <n v="5.5686905216588514"/>
    <n v="5.5686905216588514"/>
    <n v="5.5686905216588514"/>
    <n v="5.5686905216588514"/>
    <n v="5.568690521658851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.5686905216588514"/>
    <n v="5.5686905216588514"/>
    <n v="5.5686905216588514"/>
    <n v="5.5686905216588514"/>
    <n v="5.568690521658851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79725100333298848"/>
    <n v="0.79725100333298848"/>
    <n v="0.79725100333298848"/>
    <n v="0.79725100333298848"/>
    <n v="0.7972510033329884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1050"/>
    <x v="0"/>
    <x v="0"/>
    <x v="2"/>
    <n v="1341.8531377491208"/>
    <n v="0"/>
    <n v="0"/>
    <n v="0.19210867550192492"/>
    <n v="0"/>
    <n v="0"/>
    <n v="0"/>
    <n v="0"/>
    <x v="0"/>
    <n v="0"/>
    <n v="0"/>
    <x v="0"/>
    <n v="0"/>
    <x v="0"/>
    <x v="21"/>
    <x v="0"/>
    <x v="0"/>
    <n v="5250"/>
    <x v="0"/>
    <x v="0"/>
    <n v="1500"/>
    <n v="0"/>
    <n v="0"/>
    <n v="1500"/>
    <x v="0"/>
    <x v="0"/>
    <n v="27.843452608294257"/>
    <n v="3.9862550166649422"/>
    <x v="0"/>
    <n v="0"/>
    <n v="0"/>
    <x v="0"/>
    <n v="6.7092656887456039"/>
    <n v="5.5686905216588514"/>
    <n v="0"/>
    <n v="5.5686905216588514"/>
    <n v="0.79725100333298848"/>
    <n v="0"/>
    <n v="0"/>
    <n v="0"/>
    <n v="6.7092656887456039"/>
    <n v="0"/>
    <n v="33.546328443728022"/>
    <n v="0"/>
    <n v="0"/>
    <x v="0"/>
    <n v="6.7092656887456039"/>
    <n v="0"/>
    <n v="0"/>
    <n v="0.9605433775096246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5.5686905216588514"/>
    <n v="0"/>
    <x v="0"/>
    <x v="0"/>
    <x v="0"/>
    <x v="0"/>
    <x v="0"/>
    <n v="0"/>
    <n v="0"/>
    <n v="0"/>
    <n v="1640.2595803155625"/>
    <n v="0"/>
    <n v="3140.2595803155627"/>
    <n v="27.843452608294257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Hot Water_Multifamily_Water Heater_Electric Instantaneous_0_0"/>
    <s v="Residential_Market Rate Multifamily_Whole Building_Electric_Hot Water_Multifamily_Water Heater_Electric Instantaneous_0_0_2025"/>
    <x v="1"/>
    <n v="390"/>
    <x v="0"/>
    <x v="0"/>
    <x v="4"/>
    <x v="11"/>
    <x v="0"/>
    <x v="7"/>
    <x v="7"/>
    <x v="23"/>
    <x v="82"/>
    <x v="2"/>
    <x v="2"/>
    <x v="3"/>
    <x v="44"/>
    <x v="0"/>
    <x v="0"/>
    <n v="0.52150679183617665"/>
    <n v="1.5149772302840931"/>
    <n v="0.52150679183617665"/>
    <n v="1.5659970936639975"/>
    <n v="0.20816610764398349"/>
    <x v="0"/>
    <n v="-2085.0341545738602"/>
    <n v="772.46584542613982"/>
    <n v="-2085.0341545738602"/>
    <n v="2466.3323356408691"/>
    <n v="-5403.3417191153567"/>
    <x v="0"/>
    <n v="2272.4658454261398"/>
    <n v="2272.4658454261398"/>
    <n v="2272.4658454261398"/>
    <n v="6823.8323356408691"/>
    <n v="1420.4906165255125"/>
    <x v="0"/>
    <n v="4357.5"/>
    <n v="1500"/>
    <n v="4357.5"/>
    <n v="4357.5"/>
    <n v="6823.8323356408691"/>
    <x v="0"/>
    <n v="845.02469930186032"/>
    <n v="488.28261171444302"/>
    <n v="87.183305509209063"/>
    <n v="0"/>
    <n v="0"/>
    <n v="712.93373377419744"/>
    <n v="0"/>
    <n v="139.04149512643039"/>
    <n v="0"/>
    <n v="0"/>
    <n v="5323.8323356408691"/>
    <n v="0"/>
    <n v="0"/>
    <n v="4357.5"/>
    <n v="1500"/>
    <n v="0"/>
    <x v="0"/>
    <x v="0"/>
    <n v="0"/>
    <n v="0"/>
    <n v="0"/>
    <n v="5.5686905216588514"/>
    <n v="5.5686905216588514"/>
    <n v="5.5686905216588514"/>
    <n v="5.5686905216588514"/>
    <n v="5.5686905216588514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.5686905216588514"/>
    <n v="5.5686905216588514"/>
    <n v="5.5686905216588514"/>
    <n v="5.5686905216588514"/>
    <n v="5.5686905216588514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79725100333298848"/>
    <n v="0.79725100333298848"/>
    <n v="0.79725100333298848"/>
    <n v="0.79725100333298848"/>
    <n v="0.7972510033329884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1050"/>
    <x v="0"/>
    <x v="0"/>
    <x v="2"/>
    <n v="1341.8531377491208"/>
    <n v="0"/>
    <n v="0"/>
    <n v="0.19210867550192492"/>
    <n v="0"/>
    <n v="0"/>
    <n v="0"/>
    <n v="0"/>
    <x v="0"/>
    <n v="0"/>
    <n v="0"/>
    <x v="0"/>
    <n v="0"/>
    <x v="0"/>
    <x v="21"/>
    <x v="0"/>
    <x v="0"/>
    <n v="5250"/>
    <x v="0"/>
    <x v="0"/>
    <n v="1500"/>
    <n v="0"/>
    <n v="0"/>
    <n v="1500"/>
    <x v="0"/>
    <x v="0"/>
    <n v="27.843452608294257"/>
    <n v="3.9862550166649422"/>
    <x v="0"/>
    <n v="0"/>
    <n v="0"/>
    <x v="0"/>
    <n v="6.7092656887456039"/>
    <n v="5.5686905216588514"/>
    <n v="0"/>
    <n v="5.5686905216588514"/>
    <n v="0.79725100333298848"/>
    <n v="0"/>
    <n v="0"/>
    <n v="0"/>
    <n v="6.7092656887456039"/>
    <n v="0"/>
    <n v="33.546328443728022"/>
    <n v="0"/>
    <n v="0"/>
    <x v="0"/>
    <n v="6.7092656887456039"/>
    <n v="0"/>
    <n v="0"/>
    <n v="0.9605433775096246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5.5686905216588514"/>
    <x v="0"/>
    <x v="0"/>
    <x v="0"/>
    <x v="0"/>
    <x v="0"/>
    <n v="0"/>
    <n v="0"/>
    <n v="0"/>
    <n v="0"/>
    <n v="1671.5885382995896"/>
    <n v="3171.5885382995893"/>
    <n v="27.843452608294257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Natural Gas_Hot Water_Multifamily_Water Heater_Natural Gas Instantaneous_0_0"/>
    <s v="Residential_Market Rate Multifamily_Whole Building_Natural Gas_Hot Water_Multifamily_Water Heater_Natural Gas Instantaneous_0_0_2022"/>
    <x v="1"/>
    <n v="391"/>
    <x v="0"/>
    <x v="0"/>
    <x v="4"/>
    <x v="11"/>
    <x v="1"/>
    <x v="7"/>
    <x v="7"/>
    <x v="23"/>
    <x v="83"/>
    <x v="2"/>
    <x v="2"/>
    <x v="0"/>
    <x v="44"/>
    <x v="0"/>
    <x v="0"/>
    <n v="0.88951375893924378"/>
    <n v="3.72987351343368"/>
    <n v="0.88951375893924378"/>
    <n v="2.0462319528468367"/>
    <n v="0.22131375565339059"/>
    <x v="0"/>
    <n v="-1158.2162164158017"/>
    <n v="6824.6837835841998"/>
    <n v="-1158.2162164158017"/>
    <n v="10967.544938498104"/>
    <n v="-16703.166408722827"/>
    <x v="0"/>
    <n v="9324.6837835841998"/>
    <n v="9324.6837835841998"/>
    <n v="9324.6837835841998"/>
    <n v="21450.444938498105"/>
    <n v="4747.2785297752789"/>
    <x v="0"/>
    <n v="10482.900000000001"/>
    <n v="2500"/>
    <n v="10482.900000000001"/>
    <n v="10482.900000000001"/>
    <n v="21450.444938498105"/>
    <x v="0"/>
    <n v="0"/>
    <n v="0"/>
    <n v="0"/>
    <n v="4747.2785297752789"/>
    <n v="0"/>
    <n v="0"/>
    <n v="4006.472787124485"/>
    <n v="0"/>
    <n v="280.32065129785923"/>
    <n v="290.61181538657542"/>
    <n v="0"/>
    <n v="18950.444938498105"/>
    <n v="0"/>
    <n v="10482.900000000001"/>
    <n v="25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0"/>
    <n v="0"/>
    <n v="0"/>
    <x v="0"/>
    <x v="0"/>
    <x v="0"/>
    <x v="0"/>
    <x v="0"/>
    <x v="0"/>
    <x v="0"/>
    <x v="0"/>
    <x v="0"/>
    <x v="0"/>
    <x v="0"/>
    <x v="0"/>
    <x v="0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642.1746196608832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2526"/>
    <x v="0"/>
    <x v="0"/>
    <x v="2"/>
    <n v="0"/>
    <n v="0"/>
    <n v="0"/>
    <n v="0"/>
    <n v="154.74087220744173"/>
    <n v="0"/>
    <n v="0"/>
    <n v="0"/>
    <x v="0"/>
    <n v="0"/>
    <n v="0"/>
    <x v="0"/>
    <n v="0"/>
    <x v="0"/>
    <x v="3"/>
    <x v="0"/>
    <x v="0"/>
    <n v="12630"/>
    <x v="0"/>
    <x v="0"/>
    <n v="0"/>
    <n v="2500"/>
    <n v="0"/>
    <n v="2500"/>
    <x v="0"/>
    <x v="0"/>
    <n v="0"/>
    <n v="0"/>
    <x v="118"/>
    <n v="0"/>
    <n v="0"/>
    <x v="0"/>
    <n v="0"/>
    <n v="0"/>
    <n v="0"/>
    <n v="0"/>
    <n v="0"/>
    <n v="642.1746196608832"/>
    <n v="0"/>
    <n v="642.1746196608832"/>
    <n v="0"/>
    <n v="773.70436103720863"/>
    <n v="0"/>
    <n v="15474.087220744172"/>
    <n v="0"/>
    <x v="0"/>
    <n v="0"/>
    <n v="0"/>
    <n v="0"/>
    <n v="0"/>
    <n v="773.70436103720863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Natural Gas_Hot Water_Multifamily_Water Heater_Natural Gas Instantaneous_0_0"/>
    <s v="Residential_Market Rate Multifamily_Whole Building_Natural Gas_Hot Water_Multifamily_Water Heater_Natural Gas Instantaneous_0_0_2023"/>
    <x v="1"/>
    <n v="391"/>
    <x v="0"/>
    <x v="0"/>
    <x v="4"/>
    <x v="11"/>
    <x v="1"/>
    <x v="7"/>
    <x v="7"/>
    <x v="23"/>
    <x v="83"/>
    <x v="2"/>
    <x v="2"/>
    <x v="1"/>
    <x v="44"/>
    <x v="0"/>
    <x v="0"/>
    <n v="0.91307103146632496"/>
    <n v="3.8286529263033358"/>
    <n v="0.91307103146632496"/>
    <n v="2.1111359865367421"/>
    <n v="0.21925801250827975"/>
    <x v="0"/>
    <n v="-1640.2818316349912"/>
    <n v="12728.93816836501"/>
    <n v="-1640.2818316349912"/>
    <n v="20966.269379878824"/>
    <n v="-31101.239151151909"/>
    <x v="0"/>
    <n v="17228.93816836501"/>
    <n v="17228.93816836501"/>
    <n v="17228.93816836501"/>
    <n v="39835.489379878825"/>
    <n v="8734.2502287269162"/>
    <x v="0"/>
    <n v="18869.22"/>
    <n v="4500"/>
    <n v="18869.22"/>
    <n v="18869.22"/>
    <n v="39835.489379878825"/>
    <x v="0"/>
    <n v="0"/>
    <n v="0"/>
    <n v="0"/>
    <n v="8734.2502287269162"/>
    <n v="0"/>
    <n v="0"/>
    <n v="7469.1800862089785"/>
    <n v="0"/>
    <n v="502.70205883515086"/>
    <n v="522.8057945939637"/>
    <n v="0"/>
    <n v="35335.489379878825"/>
    <n v="0"/>
    <n v="18869.22"/>
    <n v="45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0"/>
    <n v="0"/>
    <x v="0"/>
    <x v="0"/>
    <x v="0"/>
    <x v="0"/>
    <x v="0"/>
    <x v="0"/>
    <x v="0"/>
    <x v="0"/>
    <x v="0"/>
    <x v="0"/>
    <x v="0"/>
    <x v="0"/>
    <x v="0"/>
    <n v="0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2526"/>
    <x v="0"/>
    <x v="0"/>
    <x v="2"/>
    <n v="0"/>
    <n v="0"/>
    <n v="0"/>
    <n v="0"/>
    <n v="154.74087220744173"/>
    <n v="0"/>
    <n v="0"/>
    <n v="0"/>
    <x v="0"/>
    <n v="0"/>
    <n v="0"/>
    <x v="0"/>
    <n v="0"/>
    <x v="0"/>
    <x v="3"/>
    <x v="0"/>
    <x v="0"/>
    <n v="22734"/>
    <x v="0"/>
    <x v="0"/>
    <n v="0"/>
    <n v="4500"/>
    <n v="0"/>
    <n v="4500"/>
    <x v="0"/>
    <x v="0"/>
    <n v="0"/>
    <n v="0"/>
    <x v="119"/>
    <n v="0"/>
    <n v="0"/>
    <x v="0"/>
    <n v="0"/>
    <n v="0"/>
    <n v="0"/>
    <n v="0"/>
    <n v="0"/>
    <n v="1155.9143153895898"/>
    <n v="0"/>
    <n v="1155.9143153895898"/>
    <n v="0"/>
    <n v="1392.6678498669755"/>
    <n v="0"/>
    <n v="27853.35699733951"/>
    <n v="0"/>
    <x v="0"/>
    <n v="0"/>
    <n v="0"/>
    <n v="0"/>
    <n v="0"/>
    <n v="1392.6678498669755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Natural Gas_Hot Water_Multifamily_Water Heater_Natural Gas Instantaneous_0_0"/>
    <s v="Residential_Market Rate Multifamily_Whole Building_Natural Gas_Hot Water_Multifamily_Water Heater_Natural Gas Instantaneous_0_0_2024"/>
    <x v="1"/>
    <n v="391"/>
    <x v="0"/>
    <x v="0"/>
    <x v="4"/>
    <x v="11"/>
    <x v="1"/>
    <x v="7"/>
    <x v="7"/>
    <x v="23"/>
    <x v="83"/>
    <x v="2"/>
    <x v="2"/>
    <x v="2"/>
    <x v="44"/>
    <x v="0"/>
    <x v="0"/>
    <n v="0.93687073488135875"/>
    <n v="3.9284488906751185"/>
    <n v="0.93687073488135875"/>
    <n v="2.1749526058951369"/>
    <n v="0.21749725983907151"/>
    <x v="0"/>
    <n v="-1455.9111012868489"/>
    <n v="16106.468898713152"/>
    <n v="-1455.9111012868489"/>
    <n v="27097.203479143889"/>
    <n v="-39250.011517760933"/>
    <x v="0"/>
    <n v="21606.468898713152"/>
    <n v="21606.468898713152"/>
    <n v="21606.468898713152"/>
    <n v="50159.58347914389"/>
    <n v="10909.571961382957"/>
    <x v="0"/>
    <n v="23062.38"/>
    <n v="5500"/>
    <n v="23062.38"/>
    <n v="23062.38"/>
    <n v="50159.58347914389"/>
    <x v="0"/>
    <n v="0"/>
    <n v="0"/>
    <n v="0"/>
    <n v="10909.571961382957"/>
    <n v="0"/>
    <n v="0"/>
    <n v="9443.755634614743"/>
    <n v="0"/>
    <n v="614.67081227420488"/>
    <n v="638.4704904412481"/>
    <n v="0"/>
    <n v="44659.58347914389"/>
    <n v="0"/>
    <n v="23062.38"/>
    <n v="55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0"/>
    <x v="0"/>
    <x v="0"/>
    <x v="0"/>
    <x v="0"/>
    <x v="0"/>
    <x v="0"/>
    <x v="0"/>
    <x v="0"/>
    <x v="0"/>
    <x v="0"/>
    <x v="0"/>
    <x v="0"/>
    <x v="0"/>
    <n v="0"/>
    <n v="0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1412.784163253943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"/>
    <x v="0"/>
    <n v="2526"/>
    <x v="0"/>
    <x v="0"/>
    <x v="2"/>
    <n v="0"/>
    <n v="0"/>
    <n v="0"/>
    <n v="0"/>
    <n v="154.74087220744173"/>
    <n v="0"/>
    <n v="0"/>
    <n v="0"/>
    <x v="0"/>
    <n v="0"/>
    <n v="0"/>
    <x v="0"/>
    <n v="0"/>
    <x v="0"/>
    <x v="3"/>
    <x v="0"/>
    <x v="0"/>
    <n v="27786"/>
    <x v="0"/>
    <x v="0"/>
    <n v="0"/>
    <n v="5500"/>
    <n v="0"/>
    <n v="5500"/>
    <x v="0"/>
    <x v="0"/>
    <n v="0"/>
    <n v="0"/>
    <x v="120"/>
    <n v="0"/>
    <n v="0"/>
    <x v="0"/>
    <n v="0"/>
    <n v="0"/>
    <n v="0"/>
    <n v="0"/>
    <n v="0"/>
    <n v="1412.784163253943"/>
    <n v="0"/>
    <n v="1412.784163253943"/>
    <n v="0"/>
    <n v="1702.149594281859"/>
    <n v="0"/>
    <n v="34042.991885637181"/>
    <n v="0"/>
    <x v="0"/>
    <n v="0"/>
    <n v="0"/>
    <n v="0"/>
    <n v="0"/>
    <n v="1702.149594281859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Natural Gas_Hot Water_Multifamily_Water Heater_Natural Gas Instantaneous_0_0"/>
    <s v="Residential_Market Rate Multifamily_Whole Building_Natural Gas_Hot Water_Multifamily_Water Heater_Natural Gas Instantaneous_0_0_2025"/>
    <x v="1"/>
    <n v="391"/>
    <x v="0"/>
    <x v="0"/>
    <x v="4"/>
    <x v="11"/>
    <x v="1"/>
    <x v="7"/>
    <x v="7"/>
    <x v="23"/>
    <x v="83"/>
    <x v="2"/>
    <x v="2"/>
    <x v="3"/>
    <x v="44"/>
    <x v="0"/>
    <x v="0"/>
    <n v="0.96052735930846855"/>
    <n v="4.0276449019578981"/>
    <n v="0.96052735930846855"/>
    <n v="2.2378544630655934"/>
    <n v="0.21586129838943538"/>
    <x v="0"/>
    <n v="-744.81794118945982"/>
    <n v="13624.402058810541"/>
    <n v="-744.81794118945982"/>
    <n v="23357.348191566562"/>
    <n v="-33111.486355204972"/>
    <x v="0"/>
    <n v="18124.402058810541"/>
    <n v="18124.402058810541"/>
    <n v="18124.402058810541"/>
    <n v="42226.568191566563"/>
    <n v="9115.0818363615908"/>
    <x v="0"/>
    <n v="18869.22"/>
    <n v="4500"/>
    <n v="18869.22"/>
    <n v="18869.22"/>
    <n v="42226.568191566563"/>
    <x v="0"/>
    <n v="0"/>
    <n v="0"/>
    <n v="0"/>
    <n v="9115.0818363615908"/>
    <n v="0"/>
    <n v="0"/>
    <n v="7984.238224978787"/>
    <n v="0"/>
    <n v="503.1279147941018"/>
    <n v="521.95408267606194"/>
    <n v="0"/>
    <n v="37726.568191566563"/>
    <n v="0"/>
    <n v="18869.22"/>
    <n v="45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x v="0"/>
    <x v="0"/>
    <x v="0"/>
    <x v="0"/>
    <x v="0"/>
    <x v="0"/>
    <x v="0"/>
    <x v="0"/>
    <x v="0"/>
    <x v="0"/>
    <x v="0"/>
    <x v="0"/>
    <x v="0"/>
    <n v="0"/>
    <n v="0"/>
    <n v="0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n v="1155.9143153895898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2526"/>
    <x v="0"/>
    <x v="0"/>
    <x v="2"/>
    <n v="0"/>
    <n v="0"/>
    <n v="0"/>
    <n v="0"/>
    <n v="154.74087220744173"/>
    <n v="0"/>
    <n v="0"/>
    <n v="0"/>
    <x v="0"/>
    <n v="0"/>
    <n v="0"/>
    <x v="0"/>
    <n v="0"/>
    <x v="0"/>
    <x v="3"/>
    <x v="0"/>
    <x v="0"/>
    <n v="22734"/>
    <x v="0"/>
    <x v="0"/>
    <n v="0"/>
    <n v="4500"/>
    <n v="0"/>
    <n v="4500"/>
    <x v="0"/>
    <x v="0"/>
    <n v="0"/>
    <n v="0"/>
    <x v="119"/>
    <n v="0"/>
    <n v="0"/>
    <x v="0"/>
    <n v="0"/>
    <n v="0"/>
    <n v="0"/>
    <n v="0"/>
    <n v="0"/>
    <n v="1155.9143153895898"/>
    <n v="0"/>
    <n v="1155.9143153895898"/>
    <n v="0"/>
    <n v="1392.6678498669755"/>
    <n v="0"/>
    <n v="27853.35699733951"/>
    <n v="0"/>
    <x v="0"/>
    <n v="0"/>
    <n v="0"/>
    <n v="0"/>
    <n v="0"/>
    <n v="1392.6678498669755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Natural Gas_Hot Water_Multifamily_Water Heater_Natural Gas Storage_0_0"/>
    <s v="Residential_Market Rate Multifamily_Whole Building_Natural Gas_Hot Water_Multifamily_Water Heater_Natural Gas Storage_0_0_2022"/>
    <x v="1"/>
    <n v="392"/>
    <x v="0"/>
    <x v="0"/>
    <x v="4"/>
    <x v="11"/>
    <x v="1"/>
    <x v="7"/>
    <x v="7"/>
    <x v="23"/>
    <x v="84"/>
    <x v="2"/>
    <x v="2"/>
    <x v="0"/>
    <x v="44"/>
    <x v="0"/>
    <x v="0"/>
    <n v="1.0801758850137544"/>
    <n v="1.695966154128679"/>
    <n v="1.0801758850137544"/>
    <n v="2.7687361203570746"/>
    <n v="0.20156934931451681"/>
    <x v="0"/>
    <n v="151.05938495441455"/>
    <n v="835.15938495441469"/>
    <n v="151.05938495441455"/>
    <n v="3332.4757243647646"/>
    <n v="-4165.0739499546553"/>
    <x v="0"/>
    <n v="2035.1593849544147"/>
    <n v="2035.1593849544147"/>
    <n v="2035.1593849544147"/>
    <n v="5216.5757243647649"/>
    <n v="1051.5017744101099"/>
    <x v="0"/>
    <n v="1884.1000000000001"/>
    <n v="1200"/>
    <n v="1884.1000000000001"/>
    <n v="1884.1000000000001"/>
    <n v="5216.5757243647649"/>
    <x v="0"/>
    <n v="0"/>
    <n v="0"/>
    <n v="0"/>
    <n v="1051.5017744101099"/>
    <n v="0"/>
    <n v="0"/>
    <n v="851.99409618259654"/>
    <n v="0"/>
    <n v="64.617068864022542"/>
    <n v="67.046445497685639"/>
    <n v="0"/>
    <n v="4016.5757243647649"/>
    <n v="0"/>
    <n v="1884.1000000000001"/>
    <n v="12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6.77511672912593"/>
    <n v="186.77511672912593"/>
    <n v="186.77511672912593"/>
    <n v="186.77511672912593"/>
    <n v="186.77511672912593"/>
    <n v="186.77511672912593"/>
    <n v="186.77511672912593"/>
    <n v="186.77511672912593"/>
    <n v="186.77511672912593"/>
    <n v="186.77511672912593"/>
    <n v="186.77511672912593"/>
    <n v="186.77511672912593"/>
    <n v="186.77511672912593"/>
    <n v="186.77511672912593"/>
    <n v="186.7751167291259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86.77511672912593"/>
    <n v="186.77511672912593"/>
    <n v="186.77511672912593"/>
    <n v="186.77511672912593"/>
    <n v="186.77511672912593"/>
    <n v="186.77511672912593"/>
    <n v="186.77511672912593"/>
    <n v="186.77511672912593"/>
    <n v="186.77511672912593"/>
    <n v="186.77511672912593"/>
    <n v="186.77511672912593"/>
    <n v="186.77511672912593"/>
    <n v="186.77511672912593"/>
    <n v="186.77511672912593"/>
    <n v="186.7751167291259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135"/>
    <x v="0"/>
    <x v="0"/>
    <x v="0"/>
    <n v="0"/>
    <n v="0"/>
    <n v="0"/>
    <n v="0"/>
    <n v="112.51513055971441"/>
    <n v="0"/>
    <n v="0"/>
    <n v="0"/>
    <x v="0"/>
    <n v="0"/>
    <n v="0"/>
    <x v="0"/>
    <n v="0"/>
    <x v="0"/>
    <x v="13"/>
    <x v="0"/>
    <x v="0"/>
    <n v="2270"/>
    <x v="0"/>
    <x v="0"/>
    <n v="0"/>
    <n v="1200"/>
    <n v="0"/>
    <n v="1200"/>
    <x v="0"/>
    <x v="0"/>
    <n v="0"/>
    <n v="0"/>
    <x v="121"/>
    <n v="0"/>
    <n v="0"/>
    <x v="0"/>
    <n v="0"/>
    <n v="0"/>
    <n v="0"/>
    <n v="0"/>
    <n v="0"/>
    <n v="186.77511672912593"/>
    <n v="0"/>
    <n v="186.77511672912593"/>
    <n v="0"/>
    <n v="225.03026111942881"/>
    <n v="0"/>
    <n v="3375.4539167914322"/>
    <n v="0"/>
    <x v="0"/>
    <n v="0"/>
    <n v="0"/>
    <n v="0"/>
    <n v="0"/>
    <n v="225.03026111942881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Natural Gas_Hot Water_Multifamily_Water Heater_Natural Gas Storage_0_0"/>
    <s v="Residential_Market Rate Multifamily_Whole Building_Natural Gas_Hot Water_Multifamily_Water Heater_Natural Gas Storage_0_0_2023"/>
    <x v="1"/>
    <n v="392"/>
    <x v="0"/>
    <x v="0"/>
    <x v="4"/>
    <x v="11"/>
    <x v="1"/>
    <x v="7"/>
    <x v="7"/>
    <x v="23"/>
    <x v="84"/>
    <x v="2"/>
    <x v="2"/>
    <x v="1"/>
    <x v="44"/>
    <x v="0"/>
    <x v="0"/>
    <n v="1.1114832056314277"/>
    <n v="1.7451212564418106"/>
    <n v="1.1114832056314277"/>
    <n v="2.8641410921300245"/>
    <n v="0.199741780251594"/>
    <x v="0"/>
    <n v="630.13652319051835"/>
    <n v="2682.4365231905185"/>
    <n v="630.13652319051835"/>
    <n v="10536.684695046537"/>
    <n v="-12955.368071592133"/>
    <x v="0"/>
    <n v="6282.4365231905185"/>
    <n v="6282.4365231905185"/>
    <n v="6282.4365231905185"/>
    <n v="16188.984695046538"/>
    <n v="3233.6166234544044"/>
    <x v="0"/>
    <n v="5652.3"/>
    <n v="3600"/>
    <n v="5652.3"/>
    <n v="5652.3"/>
    <n v="16188.984695046538"/>
    <x v="0"/>
    <n v="0"/>
    <n v="0"/>
    <n v="0"/>
    <n v="3233.6166234544044"/>
    <n v="0"/>
    <n v="0"/>
    <n v="2654.8815407810507"/>
    <n v="0"/>
    <n v="192.9422519964734"/>
    <n v="200.99610695858959"/>
    <n v="0"/>
    <n v="12588.984695046538"/>
    <n v="0"/>
    <n v="5652.3"/>
    <n v="36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60.32535018737781"/>
    <n v="560.32535018737781"/>
    <n v="560.32535018737781"/>
    <n v="560.32535018737781"/>
    <n v="560.32535018737781"/>
    <n v="560.32535018737781"/>
    <n v="560.32535018737781"/>
    <n v="560.32535018737781"/>
    <n v="560.32535018737781"/>
    <n v="560.32535018737781"/>
    <n v="560.32535018737781"/>
    <n v="560.32535018737781"/>
    <n v="560.32535018737781"/>
    <n v="560.32535018737781"/>
    <n v="560.3253501873778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60.32535018737781"/>
    <n v="560.32535018737781"/>
    <n v="560.32535018737781"/>
    <n v="560.32535018737781"/>
    <n v="560.32535018737781"/>
    <n v="560.32535018737781"/>
    <n v="560.32535018737781"/>
    <n v="560.32535018737781"/>
    <n v="560.32535018737781"/>
    <n v="560.32535018737781"/>
    <n v="560.32535018737781"/>
    <n v="560.32535018737781"/>
    <n v="560.32535018737781"/>
    <n v="560.32535018737781"/>
    <n v="560.3253501873778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1135"/>
    <x v="0"/>
    <x v="0"/>
    <x v="0"/>
    <n v="0"/>
    <n v="0"/>
    <n v="0"/>
    <n v="0"/>
    <n v="112.51513055971441"/>
    <n v="0"/>
    <n v="0"/>
    <n v="0"/>
    <x v="0"/>
    <n v="0"/>
    <n v="0"/>
    <x v="0"/>
    <n v="0"/>
    <x v="0"/>
    <x v="13"/>
    <x v="0"/>
    <x v="0"/>
    <n v="6810"/>
    <x v="0"/>
    <x v="0"/>
    <n v="0"/>
    <n v="3600"/>
    <n v="0"/>
    <n v="3600"/>
    <x v="0"/>
    <x v="0"/>
    <n v="0"/>
    <n v="0"/>
    <x v="122"/>
    <n v="0"/>
    <n v="0"/>
    <x v="0"/>
    <n v="0"/>
    <n v="0"/>
    <n v="0"/>
    <n v="0"/>
    <n v="0"/>
    <n v="560.32535018737781"/>
    <n v="0"/>
    <n v="560.32535018737781"/>
    <n v="0"/>
    <n v="675.09078335828644"/>
    <n v="0"/>
    <n v="10126.361750374297"/>
    <n v="0"/>
    <x v="0"/>
    <n v="0"/>
    <n v="0"/>
    <n v="0"/>
    <n v="0"/>
    <n v="675.09078335828644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Natural Gas_Hot Water_Multifamily_Water Heater_Natural Gas Storage_0_0"/>
    <s v="Residential_Market Rate Multifamily_Whole Building_Natural Gas_Hot Water_Multifamily_Water Heater_Natural Gas Storage_0_0_2024"/>
    <x v="1"/>
    <n v="392"/>
    <x v="0"/>
    <x v="0"/>
    <x v="4"/>
    <x v="11"/>
    <x v="1"/>
    <x v="7"/>
    <x v="7"/>
    <x v="23"/>
    <x v="84"/>
    <x v="2"/>
    <x v="2"/>
    <x v="2"/>
    <x v="44"/>
    <x v="0"/>
    <x v="0"/>
    <n v="1.1431562737690655"/>
    <n v="1.7948506128402471"/>
    <n v="1.1431562737690655"/>
    <n v="2.960120370140563"/>
    <n v="0.19806038671478851"/>
    <x v="0"/>
    <n v="1078.8829416331855"/>
    <n v="3815.2829416331861"/>
    <n v="1078.8829416331855"/>
    <n v="14772.251157527338"/>
    <n v="-17890.191082182158"/>
    <x v="0"/>
    <n v="8615.2829416331861"/>
    <n v="8615.2829416331861"/>
    <n v="8615.2829416331861"/>
    <n v="22308.65115752734"/>
    <n v="4418.4600753451796"/>
    <x v="0"/>
    <n v="7536.4000000000005"/>
    <n v="4800"/>
    <n v="7536.4000000000005"/>
    <n v="7536.4000000000005"/>
    <n v="22308.65115752734"/>
    <x v="0"/>
    <n v="0"/>
    <n v="0"/>
    <n v="0"/>
    <n v="4418.4600753451796"/>
    <n v="0"/>
    <n v="0"/>
    <n v="3671.7077240190824"/>
    <n v="0"/>
    <n v="257.39233899979109"/>
    <n v="267.72280326913295"/>
    <n v="0"/>
    <n v="17508.65115752734"/>
    <n v="0"/>
    <n v="7536.4000000000005"/>
    <n v="48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747.10046691650371"/>
    <n v="747.10046691650371"/>
    <n v="747.10046691650371"/>
    <n v="747.10046691650371"/>
    <n v="747.10046691650371"/>
    <n v="747.10046691650371"/>
    <n v="747.10046691650371"/>
    <n v="747.10046691650371"/>
    <n v="747.10046691650371"/>
    <n v="747.10046691650371"/>
    <n v="747.10046691650371"/>
    <n v="747.10046691650371"/>
    <n v="747.10046691650371"/>
    <n v="747.10046691650371"/>
    <n v="747.1004669165037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47.10046691650371"/>
    <n v="747.10046691650371"/>
    <n v="747.10046691650371"/>
    <n v="747.10046691650371"/>
    <n v="747.10046691650371"/>
    <n v="747.10046691650371"/>
    <n v="747.10046691650371"/>
    <n v="747.10046691650371"/>
    <n v="747.10046691650371"/>
    <n v="747.10046691650371"/>
    <n v="747.10046691650371"/>
    <n v="747.10046691650371"/>
    <n v="747.10046691650371"/>
    <n v="747.10046691650371"/>
    <n v="747.1004669165037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1135"/>
    <x v="0"/>
    <x v="0"/>
    <x v="0"/>
    <n v="0"/>
    <n v="0"/>
    <n v="0"/>
    <n v="0"/>
    <n v="112.51513055971441"/>
    <n v="0"/>
    <n v="0"/>
    <n v="0"/>
    <x v="0"/>
    <n v="0"/>
    <n v="0"/>
    <x v="0"/>
    <n v="0"/>
    <x v="0"/>
    <x v="13"/>
    <x v="0"/>
    <x v="0"/>
    <n v="9080"/>
    <x v="0"/>
    <x v="0"/>
    <n v="0"/>
    <n v="4800"/>
    <n v="0"/>
    <n v="4800"/>
    <x v="0"/>
    <x v="0"/>
    <n v="0"/>
    <n v="0"/>
    <x v="123"/>
    <n v="0"/>
    <n v="0"/>
    <x v="0"/>
    <n v="0"/>
    <n v="0"/>
    <n v="0"/>
    <n v="0"/>
    <n v="0"/>
    <n v="747.10046691650371"/>
    <n v="0"/>
    <n v="747.10046691650371"/>
    <n v="0"/>
    <n v="900.12104447771526"/>
    <n v="0"/>
    <n v="13501.815667165729"/>
    <n v="0"/>
    <x v="0"/>
    <n v="0"/>
    <n v="0"/>
    <n v="0"/>
    <n v="0"/>
    <n v="900.12104447771526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Natural Gas_Hot Water_Multifamily_Water Heater_Natural Gas Storage_0_0"/>
    <s v="Residential_Market Rate Multifamily_Whole Building_Natural Gas_Hot Water_Multifamily_Water Heater_Natural Gas Storage_0_0_2025"/>
    <x v="1"/>
    <n v="392"/>
    <x v="0"/>
    <x v="0"/>
    <x v="4"/>
    <x v="11"/>
    <x v="1"/>
    <x v="7"/>
    <x v="7"/>
    <x v="23"/>
    <x v="84"/>
    <x v="2"/>
    <x v="2"/>
    <x v="3"/>
    <x v="44"/>
    <x v="0"/>
    <x v="0"/>
    <n v="1.1744401982287009"/>
    <n v="1.84396898123558"/>
    <n v="1.1744401982287009"/>
    <n v="3.0519982026734289"/>
    <n v="0.19662128736695944"/>
    <x v="0"/>
    <n v="1478.9824986721305"/>
    <n v="4557.4324986721313"/>
    <n v="1478.9824986721305"/>
    <n v="17397.764161456536"/>
    <n v="-20788.399620847806"/>
    <x v="0"/>
    <n v="9957.4324986721313"/>
    <n v="9957.4324986721313"/>
    <n v="9957.4324986721313"/>
    <n v="25876.214161456537"/>
    <n v="5087.8145406087315"/>
    <x v="0"/>
    <n v="8478.4500000000007"/>
    <n v="5400"/>
    <n v="8478.4500000000007"/>
    <n v="8478.4500000000007"/>
    <n v="25876.214161456537"/>
    <x v="0"/>
    <n v="0"/>
    <n v="0"/>
    <n v="0"/>
    <n v="5087.8145406087315"/>
    <n v="0"/>
    <n v="0"/>
    <n v="4279.0200678713591"/>
    <n v="0"/>
    <n v="289.72302623526519"/>
    <n v="300.87486395677433"/>
    <n v="0"/>
    <n v="20476.214161456537"/>
    <n v="0"/>
    <n v="8478.4500000000007"/>
    <n v="54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40.48802528106671"/>
    <n v="840.48802528106671"/>
    <n v="840.48802528106671"/>
    <n v="840.48802528106671"/>
    <n v="840.48802528106671"/>
    <n v="840.48802528106671"/>
    <n v="840.48802528106671"/>
    <n v="840.48802528106671"/>
    <n v="840.48802528106671"/>
    <n v="840.48802528106671"/>
    <n v="840.48802528106671"/>
    <n v="840.48802528106671"/>
    <n v="840.48802528106671"/>
    <n v="840.48802528106671"/>
    <n v="840.4880252810667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40.48802528106671"/>
    <n v="840.48802528106671"/>
    <n v="840.48802528106671"/>
    <n v="840.48802528106671"/>
    <n v="840.48802528106671"/>
    <n v="840.48802528106671"/>
    <n v="840.48802528106671"/>
    <n v="840.48802528106671"/>
    <n v="840.48802528106671"/>
    <n v="840.48802528106671"/>
    <n v="840.48802528106671"/>
    <n v="840.48802528106671"/>
    <n v="840.48802528106671"/>
    <n v="840.48802528106671"/>
    <n v="840.4880252810667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1135"/>
    <x v="0"/>
    <x v="0"/>
    <x v="0"/>
    <n v="0"/>
    <n v="0"/>
    <n v="0"/>
    <n v="0"/>
    <n v="112.51513055971441"/>
    <n v="0"/>
    <n v="0"/>
    <n v="0"/>
    <x v="0"/>
    <n v="0"/>
    <n v="0"/>
    <x v="0"/>
    <n v="0"/>
    <x v="0"/>
    <x v="13"/>
    <x v="0"/>
    <x v="0"/>
    <n v="10215"/>
    <x v="0"/>
    <x v="0"/>
    <n v="0"/>
    <n v="5400"/>
    <n v="0"/>
    <n v="5400"/>
    <x v="0"/>
    <x v="0"/>
    <n v="0"/>
    <n v="0"/>
    <x v="124"/>
    <n v="0"/>
    <n v="0"/>
    <x v="0"/>
    <n v="0"/>
    <n v="0"/>
    <n v="0"/>
    <n v="0"/>
    <n v="0"/>
    <n v="840.48802528106671"/>
    <n v="0"/>
    <n v="840.48802528106671"/>
    <n v="0"/>
    <n v="1012.6361750374297"/>
    <n v="0"/>
    <n v="15189.542625561446"/>
    <n v="0"/>
    <x v="0"/>
    <n v="0"/>
    <n v="0"/>
    <n v="0"/>
    <n v="0"/>
    <n v="1012.6361750374297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Natural Gas_Hot Water_Multifamily_Water Heater_Natural Gas Storage, Condensing_0_0"/>
    <s v="Residential_Market Rate Multifamily_Whole Building_Natural Gas_Hot Water_Multifamily_Water Heater_Natural Gas Storage, Condensing_0_0_2022"/>
    <x v="1"/>
    <n v="393"/>
    <x v="0"/>
    <x v="0"/>
    <x v="4"/>
    <x v="11"/>
    <x v="1"/>
    <x v="7"/>
    <x v="7"/>
    <x v="23"/>
    <x v="85"/>
    <x v="2"/>
    <x v="2"/>
    <x v="0"/>
    <x v="44"/>
    <x v="0"/>
    <x v="0"/>
    <n v="1.213950391320056"/>
    <n v="1.6337170944900841"/>
    <n v="1.213950391320056"/>
    <n v="3.1389039888497914"/>
    <n v="0.19981794602007338"/>
    <x v="0"/>
    <n v="403.1039322861177"/>
    <n v="887.20393228611783"/>
    <n v="403.1039322861177"/>
    <n v="4029.9090053918917"/>
    <n v="-4732.2838731902666"/>
    <x v="0"/>
    <n v="2287.2039322861178"/>
    <n v="2287.2039322861178"/>
    <n v="2287.2039322861178"/>
    <n v="5914.0090053918921"/>
    <n v="1181.725132201625"/>
    <x v="0"/>
    <n v="1884.1000000000001"/>
    <n v="1400"/>
    <n v="1884.1000000000001"/>
    <n v="1884.1000000000001"/>
    <n v="5914.0090053918921"/>
    <x v="0"/>
    <n v="0"/>
    <n v="0"/>
    <n v="0"/>
    <n v="1181.725132201625"/>
    <n v="0"/>
    <n v="0"/>
    <n v="957.50940269331295"/>
    <n v="0"/>
    <n v="72.619577164913608"/>
    <n v="75.349820226266132"/>
    <n v="0"/>
    <n v="4514.0090053918921"/>
    <n v="0"/>
    <n v="1884.1000000000001"/>
    <n v="14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9.90630247155022"/>
    <n v="209.90630247155022"/>
    <n v="209.90630247155022"/>
    <n v="209.90630247155022"/>
    <n v="209.90630247155022"/>
    <n v="209.90630247155022"/>
    <n v="209.90630247155022"/>
    <n v="209.90630247155022"/>
    <n v="209.90630247155022"/>
    <n v="209.90630247155022"/>
    <n v="209.90630247155022"/>
    <n v="209.90630247155022"/>
    <n v="209.90630247155022"/>
    <n v="209.90630247155022"/>
    <n v="209.9063024715502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09.90630247155022"/>
    <n v="209.90630247155022"/>
    <n v="209.90630247155022"/>
    <n v="209.90630247155022"/>
    <n v="209.90630247155022"/>
    <n v="209.90630247155022"/>
    <n v="209.90630247155022"/>
    <n v="209.90630247155022"/>
    <n v="209.90630247155022"/>
    <n v="209.90630247155022"/>
    <n v="209.90630247155022"/>
    <n v="209.90630247155022"/>
    <n v="209.90630247155022"/>
    <n v="209.90630247155022"/>
    <n v="209.9063024715502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135"/>
    <x v="0"/>
    <x v="0"/>
    <x v="0"/>
    <n v="0"/>
    <n v="0"/>
    <n v="0"/>
    <n v="0"/>
    <n v="126.44957980213867"/>
    <n v="0"/>
    <n v="0"/>
    <n v="0"/>
    <x v="0"/>
    <n v="0"/>
    <n v="0"/>
    <x v="0"/>
    <n v="0"/>
    <x v="0"/>
    <x v="13"/>
    <x v="0"/>
    <x v="0"/>
    <n v="2270"/>
    <x v="0"/>
    <x v="0"/>
    <n v="0"/>
    <n v="1400"/>
    <n v="0"/>
    <n v="1400"/>
    <x v="0"/>
    <x v="0"/>
    <n v="0"/>
    <n v="0"/>
    <x v="125"/>
    <n v="0"/>
    <n v="0"/>
    <x v="0"/>
    <n v="0"/>
    <n v="0"/>
    <n v="0"/>
    <n v="0"/>
    <n v="0"/>
    <n v="209.90630247155022"/>
    <n v="0"/>
    <n v="209.90630247155022"/>
    <n v="0"/>
    <n v="252.89915960427734"/>
    <n v="0"/>
    <n v="3793.4873940641601"/>
    <n v="0"/>
    <x v="0"/>
    <n v="0"/>
    <n v="0"/>
    <n v="0"/>
    <n v="0"/>
    <n v="252.89915960427734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Natural Gas_Hot Water_Multifamily_Water Heater_Natural Gas Storage, Condensing_0_0"/>
    <s v="Residential_Market Rate Multifamily_Whole Building_Natural Gas_Hot Water_Multifamily_Water Heater_Natural Gas Storage, Condensing_0_0_2023"/>
    <x v="1"/>
    <n v="393"/>
    <x v="0"/>
    <x v="0"/>
    <x v="4"/>
    <x v="11"/>
    <x v="1"/>
    <x v="7"/>
    <x v="7"/>
    <x v="23"/>
    <x v="85"/>
    <x v="2"/>
    <x v="2"/>
    <x v="1"/>
    <x v="44"/>
    <x v="0"/>
    <x v="0"/>
    <n v="1.2491349706485633"/>
    <n v="1.6810679987135413"/>
    <n v="1.2491349706485633"/>
    <n v="3.2461244002887821"/>
    <n v="0.19806358125329449"/>
    <x v="0"/>
    <n v="1408.1855945968737"/>
    <n v="2860.4855945968739"/>
    <n v="1408.1855945968737"/>
    <n v="12695.768947752284"/>
    <n v="-14713.984702878099"/>
    <x v="0"/>
    <n v="7060.4855945968739"/>
    <n v="7060.4855945968739"/>
    <n v="7060.4855945968739"/>
    <n v="18348.068947752283"/>
    <n v="3634.0842448741837"/>
    <x v="0"/>
    <n v="5652.3"/>
    <n v="4200"/>
    <n v="5652.3"/>
    <n v="5652.3"/>
    <n v="18348.068947752283"/>
    <x v="0"/>
    <n v="0"/>
    <n v="0"/>
    <n v="0"/>
    <n v="3634.0842448741837"/>
    <n v="0"/>
    <n v="0"/>
    <n v="2983.6756495434179"/>
    <n v="0"/>
    <n v="216.83720731305652"/>
    <n v="225.8884928662157"/>
    <n v="0"/>
    <n v="14148.068947752283"/>
    <n v="0"/>
    <n v="5652.3"/>
    <n v="42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29.71890741465063"/>
    <n v="629.71890741465063"/>
    <n v="629.71890741465063"/>
    <n v="629.71890741465063"/>
    <n v="629.71890741465063"/>
    <n v="629.71890741465063"/>
    <n v="629.71890741465063"/>
    <n v="629.71890741465063"/>
    <n v="629.71890741465063"/>
    <n v="629.71890741465063"/>
    <n v="629.71890741465063"/>
    <n v="629.71890741465063"/>
    <n v="629.71890741465063"/>
    <n v="629.71890741465063"/>
    <n v="629.7189074146506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29.71890741465063"/>
    <n v="629.71890741465063"/>
    <n v="629.71890741465063"/>
    <n v="629.71890741465063"/>
    <n v="629.71890741465063"/>
    <n v="629.71890741465063"/>
    <n v="629.71890741465063"/>
    <n v="629.71890741465063"/>
    <n v="629.71890741465063"/>
    <n v="629.71890741465063"/>
    <n v="629.71890741465063"/>
    <n v="629.71890741465063"/>
    <n v="629.71890741465063"/>
    <n v="629.71890741465063"/>
    <n v="629.7189074146506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1135"/>
    <x v="0"/>
    <x v="0"/>
    <x v="0"/>
    <n v="0"/>
    <n v="0"/>
    <n v="0"/>
    <n v="0"/>
    <n v="126.44957980213867"/>
    <n v="0"/>
    <n v="0"/>
    <n v="0"/>
    <x v="0"/>
    <n v="0"/>
    <n v="0"/>
    <x v="0"/>
    <n v="0"/>
    <x v="0"/>
    <x v="13"/>
    <x v="0"/>
    <x v="0"/>
    <n v="6810"/>
    <x v="0"/>
    <x v="0"/>
    <n v="0"/>
    <n v="4200"/>
    <n v="0"/>
    <n v="4200"/>
    <x v="0"/>
    <x v="0"/>
    <n v="0"/>
    <n v="0"/>
    <x v="126"/>
    <n v="0"/>
    <n v="0"/>
    <x v="0"/>
    <n v="0"/>
    <n v="0"/>
    <n v="0"/>
    <n v="0"/>
    <n v="0"/>
    <n v="629.71890741465063"/>
    <n v="0"/>
    <n v="629.71890741465063"/>
    <n v="0"/>
    <n v="758.69747881283206"/>
    <n v="0"/>
    <n v="11380.462182192481"/>
    <n v="0"/>
    <x v="0"/>
    <n v="0"/>
    <n v="0"/>
    <n v="0"/>
    <n v="0"/>
    <n v="758.69747881283206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Natural Gas_Hot Water_Multifamily_Water Heater_Natural Gas Storage, Condensing_0_0"/>
    <s v="Residential_Market Rate Multifamily_Whole Building_Natural Gas_Hot Water_Multifamily_Water Heater_Natural Gas Storage, Condensing_0_0_2024"/>
    <x v="1"/>
    <n v="393"/>
    <x v="0"/>
    <x v="0"/>
    <x v="4"/>
    <x v="11"/>
    <x v="1"/>
    <x v="7"/>
    <x v="7"/>
    <x v="23"/>
    <x v="85"/>
    <x v="2"/>
    <x v="2"/>
    <x v="2"/>
    <x v="44"/>
    <x v="0"/>
    <x v="0"/>
    <n v="1.2847305935405726"/>
    <n v="1.7289720794927095"/>
    <n v="1.2847305935405726"/>
    <n v="3.3539902429871926"/>
    <n v="0.19644983183450629"/>
    <x v="0"/>
    <n v="2145.8436451591724"/>
    <n v="4082.243645159173"/>
    <n v="2145.8436451591724"/>
    <n v="17740.61206724868"/>
    <n v="-20311.347297358891"/>
    <x v="0"/>
    <n v="9682.243645159173"/>
    <n v="9682.243645159173"/>
    <n v="9682.243645159173"/>
    <n v="25277.012067248681"/>
    <n v="4965.6647698897896"/>
    <x v="0"/>
    <n v="7536.4000000000005"/>
    <n v="5600"/>
    <n v="7536.4000000000005"/>
    <n v="7536.4000000000005"/>
    <n v="25277.012067248681"/>
    <x v="0"/>
    <n v="0"/>
    <n v="0"/>
    <n v="0"/>
    <n v="4965.6647698897896"/>
    <n v="0"/>
    <n v="0"/>
    <n v="4126.4307880091965"/>
    <n v="0"/>
    <n v="289.26912272958418"/>
    <n v="300.87896453060335"/>
    <n v="0"/>
    <n v="19677.012067248681"/>
    <n v="0"/>
    <n v="7536.4000000000005"/>
    <n v="56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39.62520988620088"/>
    <n v="839.62520988620088"/>
    <n v="839.62520988620088"/>
    <n v="839.62520988620088"/>
    <n v="839.62520988620088"/>
    <n v="839.62520988620088"/>
    <n v="839.62520988620088"/>
    <n v="839.62520988620088"/>
    <n v="839.62520988620088"/>
    <n v="839.62520988620088"/>
    <n v="839.62520988620088"/>
    <n v="839.62520988620088"/>
    <n v="839.62520988620088"/>
    <n v="839.62520988620088"/>
    <n v="839.6252098862008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39.62520988620088"/>
    <n v="839.62520988620088"/>
    <n v="839.62520988620088"/>
    <n v="839.62520988620088"/>
    <n v="839.62520988620088"/>
    <n v="839.62520988620088"/>
    <n v="839.62520988620088"/>
    <n v="839.62520988620088"/>
    <n v="839.62520988620088"/>
    <n v="839.62520988620088"/>
    <n v="839.62520988620088"/>
    <n v="839.62520988620088"/>
    <n v="839.62520988620088"/>
    <n v="839.62520988620088"/>
    <n v="839.6252098862008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1135"/>
    <x v="0"/>
    <x v="0"/>
    <x v="0"/>
    <n v="0"/>
    <n v="0"/>
    <n v="0"/>
    <n v="0"/>
    <n v="126.44957980213867"/>
    <n v="0"/>
    <n v="0"/>
    <n v="0"/>
    <x v="0"/>
    <n v="0"/>
    <n v="0"/>
    <x v="0"/>
    <n v="0"/>
    <x v="0"/>
    <x v="13"/>
    <x v="0"/>
    <x v="0"/>
    <n v="9080"/>
    <x v="0"/>
    <x v="0"/>
    <n v="0"/>
    <n v="5600"/>
    <n v="0"/>
    <n v="5600"/>
    <x v="0"/>
    <x v="0"/>
    <n v="0"/>
    <n v="0"/>
    <x v="127"/>
    <n v="0"/>
    <n v="0"/>
    <x v="0"/>
    <n v="0"/>
    <n v="0"/>
    <n v="0"/>
    <n v="0"/>
    <n v="0"/>
    <n v="839.62520988620088"/>
    <n v="0"/>
    <n v="839.62520988620088"/>
    <n v="0"/>
    <n v="1011.5966384171094"/>
    <n v="0"/>
    <n v="15173.94957625664"/>
    <n v="0"/>
    <x v="0"/>
    <n v="0"/>
    <n v="0"/>
    <n v="0"/>
    <n v="0"/>
    <n v="1011.5966384171094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Natural Gas_Hot Water_Multifamily_Water Heater_Natural Gas Storage, Condensing_0_0"/>
    <s v="Residential_Market Rate Multifamily_Whole Building_Natural Gas_Hot Water_Multifamily_Water Heater_Natural Gas Storage, Condensing_0_0_2025"/>
    <x v="1"/>
    <n v="393"/>
    <x v="0"/>
    <x v="0"/>
    <x v="4"/>
    <x v="11"/>
    <x v="1"/>
    <x v="7"/>
    <x v="7"/>
    <x v="23"/>
    <x v="85"/>
    <x v="2"/>
    <x v="2"/>
    <x v="3"/>
    <x v="44"/>
    <x v="0"/>
    <x v="0"/>
    <n v="1.319888879211168"/>
    <n v="1.7762875980869726"/>
    <n v="1.319888879211168"/>
    <n v="3.4572466962225765"/>
    <n v="0.1950701871257873"/>
    <x v="0"/>
    <n v="2712.161867947927"/>
    <n v="4890.6118679479277"/>
    <n v="2712.161867947927"/>
    <n v="20833.643251588306"/>
    <n v="-23594.177735952449"/>
    <x v="0"/>
    <n v="11190.611867947928"/>
    <n v="11190.611867947928"/>
    <n v="11190.611867947928"/>
    <n v="29312.093251588307"/>
    <n v="5717.9155156358584"/>
    <x v="0"/>
    <n v="8478.4500000000007"/>
    <n v="6300"/>
    <n v="8478.4500000000007"/>
    <n v="8478.4500000000007"/>
    <n v="29312.093251588307"/>
    <x v="0"/>
    <n v="0"/>
    <n v="0"/>
    <n v="0"/>
    <n v="5717.9155156358584"/>
    <n v="0"/>
    <n v="0"/>
    <n v="4808.955798705565"/>
    <n v="0"/>
    <n v="325.6038076319881"/>
    <n v="338.13674597451694"/>
    <n v="0"/>
    <n v="23012.093251588307"/>
    <n v="0"/>
    <n v="8478.4500000000007"/>
    <n v="63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944.57836112197595"/>
    <n v="944.57836112197595"/>
    <n v="944.57836112197595"/>
    <n v="944.57836112197595"/>
    <n v="944.57836112197595"/>
    <n v="944.57836112197595"/>
    <n v="944.57836112197595"/>
    <n v="944.57836112197595"/>
    <n v="944.57836112197595"/>
    <n v="944.57836112197595"/>
    <n v="944.57836112197595"/>
    <n v="944.57836112197595"/>
    <n v="944.57836112197595"/>
    <n v="944.57836112197595"/>
    <n v="944.5783611219759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44.57836112197595"/>
    <n v="944.57836112197595"/>
    <n v="944.57836112197595"/>
    <n v="944.57836112197595"/>
    <n v="944.57836112197595"/>
    <n v="944.57836112197595"/>
    <n v="944.57836112197595"/>
    <n v="944.57836112197595"/>
    <n v="944.57836112197595"/>
    <n v="944.57836112197595"/>
    <n v="944.57836112197595"/>
    <n v="944.57836112197595"/>
    <n v="944.57836112197595"/>
    <n v="944.57836112197595"/>
    <n v="944.5783611219759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1135"/>
    <x v="0"/>
    <x v="0"/>
    <x v="0"/>
    <n v="0"/>
    <n v="0"/>
    <n v="0"/>
    <n v="0"/>
    <n v="126.44957980213867"/>
    <n v="0"/>
    <n v="0"/>
    <n v="0"/>
    <x v="0"/>
    <n v="0"/>
    <n v="0"/>
    <x v="0"/>
    <n v="0"/>
    <x v="0"/>
    <x v="13"/>
    <x v="0"/>
    <x v="0"/>
    <n v="10215"/>
    <x v="0"/>
    <x v="0"/>
    <n v="0"/>
    <n v="6300"/>
    <n v="0"/>
    <n v="6300"/>
    <x v="0"/>
    <x v="0"/>
    <n v="0"/>
    <n v="0"/>
    <x v="128"/>
    <n v="0"/>
    <n v="0"/>
    <x v="0"/>
    <n v="0"/>
    <n v="0"/>
    <n v="0"/>
    <n v="0"/>
    <n v="0"/>
    <n v="944.57836112197595"/>
    <n v="0"/>
    <n v="944.57836112197595"/>
    <n v="0"/>
    <n v="1138.046218219248"/>
    <n v="0"/>
    <n v="17070.693273288718"/>
    <n v="0"/>
    <x v="0"/>
    <n v="0"/>
    <n v="0"/>
    <n v="0"/>
    <n v="0"/>
    <n v="1138.046218219248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HVAC_Multifamily_Advanced Rooftop Controls (ARC)_0_0_0"/>
    <s v="Residential_Market Rate Multifamily_Whole Building_Electric_HVAC_Multifamily_Advanced Rooftop Controls (ARC)_0_0_0_2022"/>
    <x v="1"/>
    <n v="394"/>
    <x v="0"/>
    <x v="0"/>
    <x v="4"/>
    <x v="11"/>
    <x v="0"/>
    <x v="5"/>
    <x v="7"/>
    <x v="64"/>
    <x v="0"/>
    <x v="2"/>
    <x v="2"/>
    <x v="0"/>
    <x v="45"/>
    <x v="0"/>
    <x v="0"/>
    <n v="2.4417741812856431"/>
    <n v="46.100856071919452"/>
    <n v="2.4417741812856431"/>
    <n v="3.4119879398588853"/>
    <n v="0.54587280179254993"/>
    <x v="0"/>
    <n v="4083.118610787918"/>
    <n v="6765.1284107879183"/>
    <n v="4083.118610787918"/>
    <n v="6830.7734831621747"/>
    <n v="-4388.1326992682243"/>
    <x v="0"/>
    <n v="6915.1284107879183"/>
    <n v="6915.1284107879183"/>
    <n v="6915.1284107879183"/>
    <n v="9662.7832831621745"/>
    <n v="5274.6505838939502"/>
    <x v="0"/>
    <n v="2832.0098000000003"/>
    <n v="150"/>
    <n v="2832.0098000000003"/>
    <n v="2832.0098000000003"/>
    <n v="9662.7832831621745"/>
    <x v="0"/>
    <n v="1355.7098676290061"/>
    <n v="3053.9971771659757"/>
    <n v="564.0427661411461"/>
    <n v="300.90077295782214"/>
    <n v="0"/>
    <n v="1130.8280624262131"/>
    <n v="233.88423266131824"/>
    <n v="236.09917896842458"/>
    <n v="19.450245701355087"/>
    <n v="20.216107136656674"/>
    <n v="8435.9944069414796"/>
    <n v="1076.7888762206949"/>
    <n v="0"/>
    <n v="2832.0098000000003"/>
    <n v="150"/>
    <n v="0"/>
    <x v="0"/>
    <x v="0"/>
    <n v="4.8040400000000005"/>
    <n v="4.8040400000000005"/>
    <n v="4.8040400000000005"/>
    <n v="4.8040400000000005"/>
    <n v="4.8040400000000005"/>
    <n v="4.8040400000000005"/>
    <n v="4.8040400000000005"/>
    <n v="4.8040400000000005"/>
    <n v="4.8040400000000005"/>
    <n v="4.804040000000000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.8040400000000005"/>
    <n v="4.8040400000000005"/>
    <n v="4.8040400000000005"/>
    <n v="4.8040400000000005"/>
    <n v="4.8040400000000005"/>
    <n v="4.8040400000000005"/>
    <n v="4.8040400000000005"/>
    <n v="4.8040400000000005"/>
    <n v="4.8040400000000005"/>
    <n v="4.804040000000000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9.680000000000007"/>
    <n v="79.680000000000007"/>
    <n v="79.680000000000007"/>
    <n v="79.680000000000007"/>
    <n v="79.680000000000007"/>
    <n v="79.680000000000007"/>
    <n v="79.680000000000007"/>
    <n v="79.680000000000007"/>
    <n v="79.680000000000007"/>
    <n v="79.68000000000000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9.680000000000007"/>
    <n v="79.680000000000007"/>
    <n v="79.680000000000007"/>
    <n v="79.680000000000007"/>
    <n v="79.680000000000007"/>
    <n v="79.680000000000007"/>
    <n v="79.680000000000007"/>
    <n v="79.680000000000007"/>
    <n v="79.680000000000007"/>
    <n v="79.68000000000000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7735114000000007"/>
    <n v="2.7735114000000007"/>
    <n v="2.7735114000000007"/>
    <n v="2.7735114000000007"/>
    <n v="2.7735114000000007"/>
    <n v="2.7735114000000007"/>
    <n v="2.7735114000000007"/>
    <n v="2.7735114000000007"/>
    <n v="2.7735114000000007"/>
    <n v="2.773511400000000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3412.06"/>
    <x v="0"/>
    <x v="0"/>
    <x v="0"/>
    <n v="5788"/>
    <n v="0"/>
    <n v="0"/>
    <n v="3.3415800000000004"/>
    <n v="96"/>
    <n v="0"/>
    <n v="0"/>
    <n v="0"/>
    <x v="0"/>
    <n v="0"/>
    <n v="0"/>
    <x v="0"/>
    <n v="0"/>
    <x v="0"/>
    <x v="1"/>
    <x v="0"/>
    <x v="0"/>
    <n v="3412.06"/>
    <x v="0"/>
    <x v="0"/>
    <n v="150"/>
    <n v="0"/>
    <n v="0"/>
    <n v="150"/>
    <x v="0"/>
    <x v="0"/>
    <n v="48.040400000000005"/>
    <n v="27.735114000000006"/>
    <x v="129"/>
    <n v="0"/>
    <n v="0"/>
    <x v="0"/>
    <n v="5.7880000000000003"/>
    <n v="4.8040400000000005"/>
    <n v="0"/>
    <n v="4.8040400000000005"/>
    <n v="2.7735114000000007"/>
    <n v="79.680000000000007"/>
    <n v="0"/>
    <n v="79.680000000000007"/>
    <n v="5.7880000000000003"/>
    <n v="96"/>
    <n v="57.88"/>
    <n v="960"/>
    <n v="0"/>
    <x v="0"/>
    <n v="5.7880000000000003"/>
    <n v="0"/>
    <n v="0"/>
    <n v="3.3415800000000004"/>
    <n v="96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"/>
    <n v="43.236360000000005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HVAC_Multifamily_Advanced Rooftop Controls (ARC)_0_0_0"/>
    <s v="Residential_Market Rate Multifamily_Whole Building_Electric_HVAC_Multifamily_Advanced Rooftop Controls (ARC)_0_0_0_2023"/>
    <x v="1"/>
    <n v="394"/>
    <x v="0"/>
    <x v="0"/>
    <x v="4"/>
    <x v="11"/>
    <x v="0"/>
    <x v="5"/>
    <x v="7"/>
    <x v="64"/>
    <x v="0"/>
    <x v="2"/>
    <x v="2"/>
    <x v="1"/>
    <x v="45"/>
    <x v="0"/>
    <x v="0"/>
    <n v="2.532545953056585"/>
    <n v="47.814633053377264"/>
    <n v="2.532545953056585"/>
    <n v="3.5562807646054932"/>
    <n v="0.54464047964429951"/>
    <x v="0"/>
    <n v="4340.1851580065886"/>
    <n v="7022.1949580065893"/>
    <n v="4340.1851580065886"/>
    <n v="7239.4121769142512"/>
    <n v="-4586.1178807075339"/>
    <x v="0"/>
    <n v="7172.1949580065893"/>
    <n v="7172.1949580065893"/>
    <n v="7172.1949580065893"/>
    <n v="10071.421976914251"/>
    <n v="5485.3040962067171"/>
    <x v="0"/>
    <n v="2832.0098000000003"/>
    <n v="150"/>
    <n v="2832.0098000000003"/>
    <n v="2832.0098000000003"/>
    <n v="10071.421976914251"/>
    <x v="0"/>
    <n v="1381.5321309635576"/>
    <n v="3219.1720950518807"/>
    <n v="574.78611262479899"/>
    <n v="309.81375756647941"/>
    <n v="0"/>
    <n v="1178.7676952239119"/>
    <n v="243.7993776807113"/>
    <n v="224.80705989891274"/>
    <n v="19.32098954303077"/>
    <n v="20.195739453305315"/>
    <n v="8789.5282150339153"/>
    <n v="1131.8937618803357"/>
    <n v="0"/>
    <n v="2832.0098000000003"/>
    <n v="150"/>
    <n v="0"/>
    <x v="0"/>
    <x v="0"/>
    <n v="0"/>
    <n v="4.8040400000000005"/>
    <n v="4.8040400000000005"/>
    <n v="4.8040400000000005"/>
    <n v="4.8040400000000005"/>
    <n v="4.8040400000000005"/>
    <n v="4.8040400000000005"/>
    <n v="4.8040400000000005"/>
    <n v="4.8040400000000005"/>
    <n v="4.8040400000000005"/>
    <n v="4.804040000000000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.8040400000000005"/>
    <n v="4.8040400000000005"/>
    <n v="4.8040400000000005"/>
    <n v="4.8040400000000005"/>
    <n v="4.8040400000000005"/>
    <n v="4.8040400000000005"/>
    <n v="4.8040400000000005"/>
    <n v="4.8040400000000005"/>
    <n v="4.8040400000000005"/>
    <n v="4.804040000000000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9.680000000000007"/>
    <n v="79.680000000000007"/>
    <n v="79.680000000000007"/>
    <n v="79.680000000000007"/>
    <n v="79.680000000000007"/>
    <n v="79.680000000000007"/>
    <n v="79.680000000000007"/>
    <n v="79.680000000000007"/>
    <n v="79.680000000000007"/>
    <n v="79.68000000000000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9.680000000000007"/>
    <n v="79.680000000000007"/>
    <n v="79.680000000000007"/>
    <n v="79.680000000000007"/>
    <n v="79.680000000000007"/>
    <n v="79.680000000000007"/>
    <n v="79.680000000000007"/>
    <n v="79.680000000000007"/>
    <n v="79.680000000000007"/>
    <n v="79.68000000000000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7735114000000007"/>
    <n v="2.7735114000000007"/>
    <n v="2.7735114000000007"/>
    <n v="2.7735114000000007"/>
    <n v="2.7735114000000007"/>
    <n v="2.7735114000000007"/>
    <n v="2.7735114000000007"/>
    <n v="2.7735114000000007"/>
    <n v="2.7735114000000007"/>
    <n v="2.773511400000000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3412.06"/>
    <x v="0"/>
    <x v="0"/>
    <x v="0"/>
    <n v="5788"/>
    <n v="0"/>
    <n v="0"/>
    <n v="3.3415800000000004"/>
    <n v="96"/>
    <n v="0"/>
    <n v="0"/>
    <n v="0"/>
    <x v="0"/>
    <n v="0"/>
    <n v="0"/>
    <x v="0"/>
    <n v="0"/>
    <x v="0"/>
    <x v="1"/>
    <x v="0"/>
    <x v="0"/>
    <n v="3412.06"/>
    <x v="0"/>
    <x v="0"/>
    <n v="150"/>
    <n v="0"/>
    <n v="0"/>
    <n v="150"/>
    <x v="0"/>
    <x v="0"/>
    <n v="48.040400000000005"/>
    <n v="27.735114000000006"/>
    <x v="129"/>
    <n v="0"/>
    <n v="0"/>
    <x v="0"/>
    <n v="5.7880000000000003"/>
    <n v="4.8040400000000005"/>
    <n v="0"/>
    <n v="4.8040400000000005"/>
    <n v="2.7735114000000007"/>
    <n v="79.680000000000007"/>
    <n v="0"/>
    <n v="79.680000000000007"/>
    <n v="5.7880000000000003"/>
    <n v="96"/>
    <n v="57.88"/>
    <n v="960"/>
    <n v="0"/>
    <x v="0"/>
    <n v="5.7880000000000003"/>
    <n v="0"/>
    <n v="0"/>
    <n v="3.3415800000000004"/>
    <n v="96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"/>
    <n v="38.432320000000004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HVAC_Multifamily_Advanced Rooftop Controls (ARC)_0_0_0"/>
    <s v="Residential_Market Rate Multifamily_Whole Building_Electric_HVAC_Multifamily_Advanced Rooftop Controls (ARC)_0_0_0_2024"/>
    <x v="1"/>
    <n v="394"/>
    <x v="0"/>
    <x v="0"/>
    <x v="4"/>
    <x v="11"/>
    <x v="0"/>
    <x v="5"/>
    <x v="7"/>
    <x v="64"/>
    <x v="0"/>
    <x v="2"/>
    <x v="2"/>
    <x v="2"/>
    <x v="45"/>
    <x v="0"/>
    <x v="0"/>
    <n v="2.588495217844641"/>
    <n v="48.870958827927723"/>
    <n v="2.588495217844641"/>
    <n v="3.7005461858837827"/>
    <n v="0.53409126255006767"/>
    <x v="0"/>
    <n v="4498.6340241891576"/>
    <n v="7180.6438241891583"/>
    <n v="4498.6340241891576"/>
    <n v="7647.9732637754951"/>
    <n v="-4882.7156777403143"/>
    <x v="0"/>
    <n v="7330.6438241891583"/>
    <n v="7330.6438241891583"/>
    <n v="7330.6438241891583"/>
    <n v="10479.983063775495"/>
    <n v="5597.2673860351806"/>
    <x v="0"/>
    <n v="2832.0098000000003"/>
    <n v="150"/>
    <n v="2832.0098000000003"/>
    <n v="2832.0098000000003"/>
    <n v="10479.983063775495"/>
    <x v="0"/>
    <n v="1408.9309192358539"/>
    <n v="3283.015282385421"/>
    <n v="586.18537193169561"/>
    <n v="319.13581248220999"/>
    <n v="0"/>
    <n v="1226.7073280216105"/>
    <n v="253.71452270010428"/>
    <n v="213.45236347223451"/>
    <n v="19.335494579338331"/>
    <n v="20.166729380690192"/>
    <n v="9140.6925649783898"/>
    <n v="1189.2904987971053"/>
    <n v="0"/>
    <n v="2832.0098000000003"/>
    <n v="150"/>
    <n v="0"/>
    <x v="0"/>
    <x v="0"/>
    <n v="0"/>
    <n v="0"/>
    <n v="4.8040400000000005"/>
    <n v="4.8040400000000005"/>
    <n v="4.8040400000000005"/>
    <n v="4.8040400000000005"/>
    <n v="4.8040400000000005"/>
    <n v="4.8040400000000005"/>
    <n v="4.8040400000000005"/>
    <n v="4.8040400000000005"/>
    <n v="4.8040400000000005"/>
    <n v="4.80404000000000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.8040400000000005"/>
    <n v="4.8040400000000005"/>
    <n v="4.8040400000000005"/>
    <n v="4.8040400000000005"/>
    <n v="4.8040400000000005"/>
    <n v="4.8040400000000005"/>
    <n v="4.8040400000000005"/>
    <n v="4.8040400000000005"/>
    <n v="4.8040400000000005"/>
    <n v="4.80404000000000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79.680000000000007"/>
    <n v="79.680000000000007"/>
    <n v="79.680000000000007"/>
    <n v="79.680000000000007"/>
    <n v="79.680000000000007"/>
    <n v="79.680000000000007"/>
    <n v="79.680000000000007"/>
    <n v="79.680000000000007"/>
    <n v="79.680000000000007"/>
    <n v="79.68000000000000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9.680000000000007"/>
    <n v="79.680000000000007"/>
    <n v="79.680000000000007"/>
    <n v="79.680000000000007"/>
    <n v="79.680000000000007"/>
    <n v="79.680000000000007"/>
    <n v="79.680000000000007"/>
    <n v="79.680000000000007"/>
    <n v="79.680000000000007"/>
    <n v="79.68000000000000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7735114000000007"/>
    <n v="2.7735114000000007"/>
    <n v="2.7735114000000007"/>
    <n v="2.7735114000000007"/>
    <n v="2.7735114000000007"/>
    <n v="2.7735114000000007"/>
    <n v="2.7735114000000007"/>
    <n v="2.7735114000000007"/>
    <n v="2.7735114000000007"/>
    <n v="2.773511400000000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3412.06"/>
    <x v="0"/>
    <x v="0"/>
    <x v="0"/>
    <n v="5788"/>
    <n v="0"/>
    <n v="0"/>
    <n v="3.3415800000000004"/>
    <n v="96"/>
    <n v="0"/>
    <n v="0"/>
    <n v="0"/>
    <x v="0"/>
    <n v="0"/>
    <n v="0"/>
    <x v="0"/>
    <n v="0"/>
    <x v="0"/>
    <x v="1"/>
    <x v="0"/>
    <x v="0"/>
    <n v="3412.06"/>
    <x v="0"/>
    <x v="0"/>
    <n v="150"/>
    <n v="0"/>
    <n v="0"/>
    <n v="150"/>
    <x v="0"/>
    <x v="0"/>
    <n v="48.040400000000005"/>
    <n v="27.735114000000006"/>
    <x v="129"/>
    <n v="0"/>
    <n v="0"/>
    <x v="0"/>
    <n v="5.7880000000000003"/>
    <n v="4.8040400000000005"/>
    <n v="0"/>
    <n v="4.8040400000000005"/>
    <n v="2.7735114000000007"/>
    <n v="79.680000000000007"/>
    <n v="0"/>
    <n v="79.680000000000007"/>
    <n v="5.7880000000000003"/>
    <n v="96"/>
    <n v="57.88"/>
    <n v="960"/>
    <n v="0"/>
    <x v="0"/>
    <n v="5.7880000000000003"/>
    <n v="0"/>
    <n v="0"/>
    <n v="3.3415800000000004"/>
    <n v="96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"/>
    <n v="33.628280000000004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HVAC_Multifamily_Advanced Rooftop Controls (ARC)_0_0_0"/>
    <s v="Residential_Market Rate Multifamily_Whole Building_Electric_HVAC_Multifamily_Advanced Rooftop Controls (ARC)_0_0_0_2025"/>
    <x v="1"/>
    <n v="394"/>
    <x v="0"/>
    <x v="0"/>
    <x v="4"/>
    <x v="11"/>
    <x v="0"/>
    <x v="5"/>
    <x v="7"/>
    <x v="64"/>
    <x v="0"/>
    <x v="2"/>
    <x v="2"/>
    <x v="3"/>
    <x v="45"/>
    <x v="0"/>
    <x v="0"/>
    <n v="2.6448258018368089"/>
    <n v="49.934483933964678"/>
    <n v="2.6448258018368089"/>
    <n v="3.8334105379383847"/>
    <n v="0.52595324198181537"/>
    <x v="0"/>
    <n v="4658.1627900947005"/>
    <n v="7340.1725900947013"/>
    <n v="4658.1627900947005"/>
    <n v="8024.2464108647782"/>
    <n v="-5146.3730609752292"/>
    <x v="0"/>
    <n v="7490.1725900947013"/>
    <n v="7490.1725900947013"/>
    <n v="7490.1725900947013"/>
    <n v="10856.256210864778"/>
    <n v="5709.8831498895488"/>
    <x v="0"/>
    <n v="2832.0098000000003"/>
    <n v="150"/>
    <n v="2832.0098000000003"/>
    <n v="2832.0098000000003"/>
    <n v="10856.256210864778"/>
    <x v="0"/>
    <n v="1436.5344143291231"/>
    <n v="3347.3354665769948"/>
    <n v="597.66979946249205"/>
    <n v="328.3434695209391"/>
    <n v="0"/>
    <n v="1274.6469608193095"/>
    <n v="263.62966771949732"/>
    <n v="202.52543796248941"/>
    <n v="19.350344835510008"/>
    <n v="20.137028868346825"/>
    <n v="9459.3405216526808"/>
    <n v="1246.9156892120977"/>
    <n v="0"/>
    <n v="2832.0098000000003"/>
    <n v="150"/>
    <n v="0"/>
    <x v="0"/>
    <x v="0"/>
    <n v="0"/>
    <n v="0"/>
    <n v="0"/>
    <n v="4.8040400000000005"/>
    <n v="4.8040400000000005"/>
    <n v="4.8040400000000005"/>
    <n v="4.8040400000000005"/>
    <n v="4.8040400000000005"/>
    <n v="4.8040400000000005"/>
    <n v="4.8040400000000005"/>
    <n v="4.8040400000000005"/>
    <n v="4.8040400000000005"/>
    <n v="4.804040000000000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.8040400000000005"/>
    <n v="4.8040400000000005"/>
    <n v="4.8040400000000005"/>
    <n v="4.8040400000000005"/>
    <n v="4.8040400000000005"/>
    <n v="4.8040400000000005"/>
    <n v="4.8040400000000005"/>
    <n v="4.8040400000000005"/>
    <n v="4.8040400000000005"/>
    <n v="4.804040000000000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9.680000000000007"/>
    <n v="79.680000000000007"/>
    <n v="79.680000000000007"/>
    <n v="79.680000000000007"/>
    <n v="79.680000000000007"/>
    <n v="79.680000000000007"/>
    <n v="79.680000000000007"/>
    <n v="79.680000000000007"/>
    <n v="79.680000000000007"/>
    <n v="79.68000000000000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9.680000000000007"/>
    <n v="79.680000000000007"/>
    <n v="79.680000000000007"/>
    <n v="79.680000000000007"/>
    <n v="79.680000000000007"/>
    <n v="79.680000000000007"/>
    <n v="79.680000000000007"/>
    <n v="79.680000000000007"/>
    <n v="79.680000000000007"/>
    <n v="79.68000000000000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7735114000000007"/>
    <n v="2.7735114000000007"/>
    <n v="2.7735114000000007"/>
    <n v="2.7735114000000007"/>
    <n v="2.7735114000000007"/>
    <n v="2.7735114000000007"/>
    <n v="2.7735114000000007"/>
    <n v="2.7735114000000007"/>
    <n v="2.7735114000000007"/>
    <n v="2.773511400000000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3412.06"/>
    <x v="0"/>
    <x v="0"/>
    <x v="0"/>
    <n v="5788"/>
    <n v="0"/>
    <n v="0"/>
    <n v="3.3415800000000004"/>
    <n v="96"/>
    <n v="0"/>
    <n v="0"/>
    <n v="0"/>
    <x v="0"/>
    <n v="0"/>
    <n v="0"/>
    <x v="0"/>
    <n v="0"/>
    <x v="0"/>
    <x v="1"/>
    <x v="0"/>
    <x v="0"/>
    <n v="3412.06"/>
    <x v="0"/>
    <x v="0"/>
    <n v="150"/>
    <n v="0"/>
    <n v="0"/>
    <n v="150"/>
    <x v="0"/>
    <x v="0"/>
    <n v="48.040400000000005"/>
    <n v="27.735114000000006"/>
    <x v="129"/>
    <n v="0"/>
    <n v="0"/>
    <x v="0"/>
    <n v="5.7880000000000003"/>
    <n v="4.8040400000000005"/>
    <n v="0"/>
    <n v="4.8040400000000005"/>
    <n v="2.7735114000000007"/>
    <n v="79.680000000000007"/>
    <n v="0"/>
    <n v="79.680000000000007"/>
    <n v="5.7880000000000003"/>
    <n v="96"/>
    <n v="57.88"/>
    <n v="960"/>
    <n v="0"/>
    <x v="0"/>
    <n v="5.7880000000000003"/>
    <n v="0"/>
    <n v="0"/>
    <n v="3.3415800000000004"/>
    <n v="96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"/>
    <n v="28.824240000000003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HVAC_Multifamily_Air Conditioner Tune-Up_0_0_0"/>
    <s v="Residential_Market Rate Multifamily_Whole Building_Electric_HVAC_Multifamily_Air Conditioner Tune-Up_0_0_0_2022"/>
    <x v="1"/>
    <n v="395"/>
    <x v="0"/>
    <x v="0"/>
    <x v="4"/>
    <x v="11"/>
    <x v="0"/>
    <x v="5"/>
    <x v="7"/>
    <x v="65"/>
    <x v="0"/>
    <x v="2"/>
    <x v="2"/>
    <x v="0"/>
    <x v="46"/>
    <x v="0"/>
    <x v="0"/>
    <n v="1.0903826200384996"/>
    <n v="1.3198172963382673"/>
    <n v="1.0903826200384996"/>
    <n v="2.0328483384630989"/>
    <n v="0.4342327462556555"/>
    <x v="0"/>
    <n v="39.38422668177617"/>
    <n v="115.13422668177623"/>
    <n v="39.38422668177617"/>
    <n v="450.06366348529531"/>
    <n v="-501.16436371929251"/>
    <x v="0"/>
    <n v="475.13422668177623"/>
    <n v="475.13422668177623"/>
    <n v="475.13422668177623"/>
    <n v="885.81366348529536"/>
    <n v="384.64929976600285"/>
    <x v="0"/>
    <n v="435.75000000000006"/>
    <n v="360"/>
    <n v="435.75000000000006"/>
    <n v="435.75000000000006"/>
    <n v="885.81366348529536"/>
    <x v="0"/>
    <n v="91.545244765000987"/>
    <n v="244.13481177440727"/>
    <n v="48.969243226594578"/>
    <n v="0"/>
    <n v="0"/>
    <n v="70.470741120748002"/>
    <n v="0"/>
    <n v="20.014185795025345"/>
    <n v="0"/>
    <n v="0"/>
    <n v="525.81366348529536"/>
    <n v="0"/>
    <n v="0"/>
    <n v="435.75000000000006"/>
    <n v="360"/>
    <n v="0"/>
    <x v="0"/>
    <x v="0"/>
    <n v="1.0719450000000004"/>
    <n v="1.0719450000000004"/>
    <n v="1.071945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0719450000000004"/>
    <n v="1.0719450000000004"/>
    <n v="1.071945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79567950000000021"/>
    <n v="0.79567950000000021"/>
    <n v="0.79567950000000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75"/>
    <x v="0"/>
    <x v="0"/>
    <x v="0"/>
    <n v="430.50000000000006"/>
    <n v="0"/>
    <n v="0"/>
    <n v="0.31955000000000006"/>
    <n v="0"/>
    <n v="0"/>
    <n v="0"/>
    <n v="0"/>
    <x v="0"/>
    <n v="0"/>
    <n v="0"/>
    <x v="0"/>
    <n v="0"/>
    <x v="0"/>
    <x v="23"/>
    <x v="0"/>
    <x v="0"/>
    <n v="525"/>
    <x v="0"/>
    <x v="0"/>
    <n v="360"/>
    <n v="0"/>
    <n v="0"/>
    <n v="360"/>
    <x v="0"/>
    <x v="0"/>
    <n v="3.2158350000000011"/>
    <n v="2.3870385000000005"/>
    <x v="0"/>
    <n v="0"/>
    <n v="0"/>
    <x v="0"/>
    <n v="1.2915000000000003"/>
    <n v="1.0719450000000004"/>
    <n v="0"/>
    <n v="1.0719450000000004"/>
    <n v="0.79567950000000021"/>
    <n v="0"/>
    <n v="0"/>
    <n v="0"/>
    <n v="1.2915000000000003"/>
    <n v="0"/>
    <n v="3.8745000000000012"/>
    <n v="0"/>
    <n v="0"/>
    <x v="0"/>
    <n v="1.2915000000000003"/>
    <n v="0"/>
    <n v="0"/>
    <n v="0.95865000000000022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4"/>
    <n v="0"/>
    <n v="0"/>
    <n v="0"/>
    <n v="0"/>
    <n v="0"/>
    <x v="0"/>
    <x v="0"/>
    <x v="0"/>
    <x v="0"/>
    <x v="4"/>
    <n v="0"/>
    <n v="0"/>
    <n v="0"/>
    <n v="0"/>
    <n v="0"/>
    <n v="652.72835808597836"/>
    <n v="3.2158350000000011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HVAC_Multifamily_Air Conditioner Tune-Up_0_0_0"/>
    <s v="Residential_Market Rate Multifamily_Whole Building_Electric_HVAC_Multifamily_Air Conditioner Tune-Up_0_0_0_2023"/>
    <x v="1"/>
    <n v="395"/>
    <x v="0"/>
    <x v="0"/>
    <x v="4"/>
    <x v="11"/>
    <x v="0"/>
    <x v="5"/>
    <x v="7"/>
    <x v="65"/>
    <x v="0"/>
    <x v="2"/>
    <x v="2"/>
    <x v="1"/>
    <x v="46"/>
    <x v="0"/>
    <x v="0"/>
    <n v="1.1853800975963187"/>
    <n v="1.4348038264655441"/>
    <n v="1.1853800975963187"/>
    <n v="2.0930345640747015"/>
    <n v="0.46423696814792054"/>
    <x v="0"/>
    <n v="80.779377527595841"/>
    <n v="156.5293775275959"/>
    <n v="80.779377527595841"/>
    <n v="476.28981129555126"/>
    <n v="-488.63721446950302"/>
    <x v="0"/>
    <n v="516.5293775275959"/>
    <n v="516.5293775275959"/>
    <n v="516.5293775275959"/>
    <n v="912.03981129555132"/>
    <n v="423.4025968260483"/>
    <x v="0"/>
    <n v="435.75000000000006"/>
    <n v="360"/>
    <n v="435.75000000000006"/>
    <n v="435.75000000000006"/>
    <n v="912.03981129555132"/>
    <x v="0"/>
    <n v="93.449726132595856"/>
    <n v="279.96488518756553"/>
    <n v="49.987985505886897"/>
    <n v="0"/>
    <n v="0"/>
    <n v="73.947897401233973"/>
    <n v="0"/>
    <n v="19.178883300313572"/>
    <n v="0"/>
    <n v="0"/>
    <n v="552.03981129555132"/>
    <n v="0"/>
    <n v="0"/>
    <n v="435.75000000000006"/>
    <n v="360"/>
    <n v="0"/>
    <x v="0"/>
    <x v="0"/>
    <n v="0"/>
    <n v="1.0719450000000004"/>
    <n v="1.0719450000000004"/>
    <n v="1.071945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0719450000000004"/>
    <n v="1.0719450000000004"/>
    <n v="1.071945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79567950000000021"/>
    <n v="0.79567950000000021"/>
    <n v="0.79567950000000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75"/>
    <x v="0"/>
    <x v="0"/>
    <x v="0"/>
    <n v="430.50000000000006"/>
    <n v="0"/>
    <n v="0"/>
    <n v="0.31955000000000006"/>
    <n v="0"/>
    <n v="0"/>
    <n v="0"/>
    <n v="0"/>
    <x v="0"/>
    <n v="0"/>
    <n v="0"/>
    <x v="0"/>
    <n v="0"/>
    <x v="0"/>
    <x v="23"/>
    <x v="0"/>
    <x v="0"/>
    <n v="525"/>
    <x v="0"/>
    <x v="0"/>
    <n v="360"/>
    <n v="0"/>
    <n v="0"/>
    <n v="360"/>
    <x v="0"/>
    <x v="0"/>
    <n v="3.2158350000000011"/>
    <n v="2.3870385000000005"/>
    <x v="0"/>
    <n v="0"/>
    <n v="0"/>
    <x v="0"/>
    <n v="1.2915000000000003"/>
    <n v="1.0719450000000004"/>
    <n v="0"/>
    <n v="1.0719450000000004"/>
    <n v="0.79567950000000021"/>
    <n v="0"/>
    <n v="0"/>
    <n v="0"/>
    <n v="1.2915000000000003"/>
    <n v="0"/>
    <n v="3.8745000000000012"/>
    <n v="0"/>
    <n v="0"/>
    <x v="0"/>
    <n v="1.2915000000000003"/>
    <n v="0"/>
    <n v="0"/>
    <n v="0.95865000000000022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1.0719450000000004"/>
    <n v="0"/>
    <n v="0"/>
    <n v="0"/>
    <n v="0"/>
    <x v="0"/>
    <x v="0"/>
    <x v="0"/>
    <x v="0"/>
    <x v="0"/>
    <n v="298.3194697254205"/>
    <n v="0"/>
    <n v="0"/>
    <n v="0"/>
    <n v="0"/>
    <n v="658.3194697254205"/>
    <n v="3.2158350000000011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HVAC_Multifamily_Air Conditioner Tune-Up_0_0_0"/>
    <s v="Residential_Market Rate Multifamily_Whole Building_Electric_HVAC_Multifamily_Air Conditioner Tune-Up_0_0_0_2024"/>
    <x v="1"/>
    <n v="395"/>
    <x v="0"/>
    <x v="0"/>
    <x v="4"/>
    <x v="11"/>
    <x v="0"/>
    <x v="5"/>
    <x v="7"/>
    <x v="65"/>
    <x v="0"/>
    <x v="2"/>
    <x v="2"/>
    <x v="2"/>
    <x v="46"/>
    <x v="0"/>
    <x v="0"/>
    <n v="1.2151159307399342"/>
    <n v="1.4707965744997955"/>
    <n v="1.2151159307399342"/>
    <n v="2.1529512574095881"/>
    <n v="0.46253614497171608"/>
    <x v="0"/>
    <n v="93.736766819926345"/>
    <n v="169.4867668199264"/>
    <n v="93.736766819926345"/>
    <n v="502.39851041622802"/>
    <n v="-504.22091499734813"/>
    <x v="0"/>
    <n v="529.4867668199264"/>
    <n v="529.4867668199264"/>
    <n v="529.4867668199264"/>
    <n v="938.14851041622808"/>
    <n v="433.92759541887995"/>
    <x v="0"/>
    <n v="435.75000000000006"/>
    <n v="360"/>
    <n v="435.75000000000006"/>
    <n v="435.75000000000006"/>
    <n v="938.14851041622808"/>
    <x v="0"/>
    <n v="95.772711970233885"/>
    <n v="286.92428988826936"/>
    <n v="51.230593560376704"/>
    <n v="0"/>
    <n v="0"/>
    <n v="77.42505368171993"/>
    <n v="0"/>
    <n v="18.134117719326508"/>
    <n v="0"/>
    <n v="0"/>
    <n v="578.14851041622808"/>
    <n v="0"/>
    <n v="0"/>
    <n v="435.75000000000006"/>
    <n v="360"/>
    <n v="0"/>
    <x v="0"/>
    <x v="0"/>
    <n v="0"/>
    <n v="0"/>
    <n v="1.0719450000000004"/>
    <n v="1.0719450000000004"/>
    <n v="1.071945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0719450000000004"/>
    <n v="1.0719450000000004"/>
    <n v="1.071945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79567950000000021"/>
    <n v="0.79567950000000021"/>
    <n v="0.79567950000000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75"/>
    <x v="0"/>
    <x v="0"/>
    <x v="0"/>
    <n v="430.50000000000006"/>
    <n v="0"/>
    <n v="0"/>
    <n v="0.31955000000000006"/>
    <n v="0"/>
    <n v="0"/>
    <n v="0"/>
    <n v="0"/>
    <x v="0"/>
    <n v="0"/>
    <n v="0"/>
    <x v="0"/>
    <n v="0"/>
    <x v="0"/>
    <x v="23"/>
    <x v="0"/>
    <x v="0"/>
    <n v="525"/>
    <x v="0"/>
    <x v="0"/>
    <n v="360"/>
    <n v="0"/>
    <n v="0"/>
    <n v="360"/>
    <x v="0"/>
    <x v="0"/>
    <n v="3.2158350000000011"/>
    <n v="2.3870385000000005"/>
    <x v="0"/>
    <n v="0"/>
    <n v="0"/>
    <x v="0"/>
    <n v="1.2915000000000003"/>
    <n v="1.0719450000000004"/>
    <n v="0"/>
    <n v="1.0719450000000004"/>
    <n v="0.79567950000000021"/>
    <n v="0"/>
    <n v="0"/>
    <n v="0"/>
    <n v="1.2915000000000003"/>
    <n v="0"/>
    <n v="3.8745000000000012"/>
    <n v="0"/>
    <n v="0"/>
    <x v="0"/>
    <n v="1.2915000000000003"/>
    <n v="0"/>
    <n v="0"/>
    <n v="0.95865000000000022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1.0719450000000004"/>
    <n v="0"/>
    <n v="0"/>
    <n v="0"/>
    <x v="0"/>
    <x v="0"/>
    <x v="0"/>
    <x v="0"/>
    <x v="0"/>
    <n v="0"/>
    <n v="304.01737159717601"/>
    <n v="0"/>
    <n v="0"/>
    <n v="0"/>
    <n v="664.01737159717595"/>
    <n v="3.2158350000000011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HVAC_Multifamily_Air Conditioner Tune-Up_0_0_0"/>
    <s v="Residential_Market Rate Multifamily_Whole Building_Electric_HVAC_Multifamily_Air Conditioner Tune-Up_0_0_0_2025"/>
    <x v="1"/>
    <n v="395"/>
    <x v="0"/>
    <x v="0"/>
    <x v="4"/>
    <x v="11"/>
    <x v="0"/>
    <x v="5"/>
    <x v="7"/>
    <x v="65"/>
    <x v="0"/>
    <x v="2"/>
    <x v="2"/>
    <x v="3"/>
    <x v="46"/>
    <x v="0"/>
    <x v="0"/>
    <n v="1.2448117701764583"/>
    <n v="1.5067409134844214"/>
    <n v="1.2448117701764583"/>
    <n v="2.2128679507444748"/>
    <n v="0.46091187740213596"/>
    <x v="0"/>
    <n v="106.67672885439168"/>
    <n v="182.42672885439174"/>
    <n v="106.67672885439168"/>
    <n v="528.50720953690484"/>
    <n v="-519.81960879070527"/>
    <x v="0"/>
    <n v="542.42672885439174"/>
    <n v="542.42672885439174"/>
    <n v="542.42672885439174"/>
    <n v="964.25720953690495"/>
    <n v="444.43760074619968"/>
    <x v="0"/>
    <n v="435.75000000000006"/>
    <n v="360"/>
    <n v="435.75000000000006"/>
    <n v="435.75000000000006"/>
    <n v="964.25720953690495"/>
    <x v="0"/>
    <n v="98.092388625154499"/>
    <n v="293.87378064916953"/>
    <n v="52.471431471875611"/>
    <n v="0"/>
    <n v="0"/>
    <n v="80.902209962205902"/>
    <n v="0"/>
    <n v="17.086918145986097"/>
    <n v="0"/>
    <n v="0"/>
    <n v="604.25720953690495"/>
    <n v="0"/>
    <n v="0"/>
    <n v="435.75000000000006"/>
    <n v="360"/>
    <n v="0"/>
    <x v="0"/>
    <x v="0"/>
    <n v="0"/>
    <n v="0"/>
    <n v="0"/>
    <n v="1.0719450000000004"/>
    <n v="1.0719450000000004"/>
    <n v="1.071945000000000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0719450000000004"/>
    <n v="1.0719450000000004"/>
    <n v="1.071945000000000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79567950000000021"/>
    <n v="0.79567950000000021"/>
    <n v="0.79567950000000021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75"/>
    <x v="0"/>
    <x v="0"/>
    <x v="0"/>
    <n v="430.50000000000006"/>
    <n v="0"/>
    <n v="0"/>
    <n v="0.31955000000000006"/>
    <n v="0"/>
    <n v="0"/>
    <n v="0"/>
    <n v="0"/>
    <x v="0"/>
    <n v="0"/>
    <n v="0"/>
    <x v="0"/>
    <n v="0"/>
    <x v="0"/>
    <x v="23"/>
    <x v="0"/>
    <x v="0"/>
    <n v="525"/>
    <x v="0"/>
    <x v="0"/>
    <n v="360"/>
    <n v="0"/>
    <n v="0"/>
    <n v="360"/>
    <x v="0"/>
    <x v="0"/>
    <n v="3.2158350000000011"/>
    <n v="2.3870385000000005"/>
    <x v="0"/>
    <n v="0"/>
    <n v="0"/>
    <x v="0"/>
    <n v="1.2915000000000003"/>
    <n v="1.0719450000000004"/>
    <n v="0"/>
    <n v="1.0719450000000004"/>
    <n v="0.79567950000000021"/>
    <n v="0"/>
    <n v="0"/>
    <n v="0"/>
    <n v="1.2915000000000003"/>
    <n v="0"/>
    <n v="3.8745000000000012"/>
    <n v="0"/>
    <n v="0"/>
    <x v="0"/>
    <n v="1.2915000000000003"/>
    <n v="0"/>
    <n v="0"/>
    <n v="0.95865000000000022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1.0719450000000004"/>
    <n v="0"/>
    <n v="0"/>
    <x v="0"/>
    <x v="0"/>
    <x v="0"/>
    <x v="0"/>
    <x v="0"/>
    <n v="0"/>
    <n v="0"/>
    <n v="309.82410339468203"/>
    <n v="0"/>
    <n v="0"/>
    <n v="669.82410339468197"/>
    <n v="3.2158350000000011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Natural Gas_HVAC_Multifamily_Boiler Lockout/Reset Controls_0_0_0"/>
    <s v="Residential_Market Rate Multifamily_Whole Building_Natural Gas_HVAC_Multifamily_Boiler Lockout/Reset Controls_0_0_0_2022"/>
    <x v="1"/>
    <n v="396"/>
    <x v="0"/>
    <x v="0"/>
    <x v="4"/>
    <x v="11"/>
    <x v="1"/>
    <x v="5"/>
    <x v="7"/>
    <x v="66"/>
    <x v="0"/>
    <x v="2"/>
    <x v="2"/>
    <x v="0"/>
    <x v="47"/>
    <x v="0"/>
    <x v="0"/>
    <n v="20.911745106867727"/>
    <n v="18.192172655719581"/>
    <n v="20.911745106867727"/>
    <n v="58.589075709227394"/>
    <n v="0.25192427010732305"/>
    <x v="0"/>
    <n v="27715.556249151326"/>
    <n v="27507.476249151328"/>
    <n v="27715.556249151326"/>
    <n v="58505.893794518299"/>
    <n v="-44526.824298870284"/>
    <x v="0"/>
    <n v="29107.476249151328"/>
    <n v="29107.476249151328"/>
    <n v="29107.476249151328"/>
    <n v="59521.813794518297"/>
    <n v="14994.989495648013"/>
    <x v="0"/>
    <n v="1391.92"/>
    <n v="1600"/>
    <n v="1391.92"/>
    <n v="1015.9200000000001"/>
    <n v="59521.813794518297"/>
    <x v="0"/>
    <n v="0"/>
    <n v="0"/>
    <n v="0"/>
    <n v="14994.989495648013"/>
    <n v="0"/>
    <n v="0"/>
    <n v="12251.275006883696"/>
    <n v="0"/>
    <n v="913.53426035411474"/>
    <n v="947.67748626550224"/>
    <n v="0"/>
    <n v="57921.813794518297"/>
    <n v="0"/>
    <n v="1015.9200000000001"/>
    <n v="1600"/>
    <n v="376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612"/>
    <x v="0"/>
    <x v="0"/>
    <x v="0"/>
    <n v="0"/>
    <n v="0"/>
    <n v="0"/>
    <n v="0"/>
    <n v="1508"/>
    <n v="0"/>
    <n v="0"/>
    <n v="0"/>
    <x v="0"/>
    <n v="0"/>
    <n v="0"/>
    <x v="0"/>
    <n v="0"/>
    <x v="0"/>
    <x v="6"/>
    <x v="0"/>
    <x v="0"/>
    <n v="1224"/>
    <x v="0"/>
    <x v="0"/>
    <n v="0"/>
    <n v="1600"/>
    <n v="0"/>
    <n v="1600"/>
    <x v="0"/>
    <x v="0"/>
    <n v="0"/>
    <n v="0"/>
    <x v="130"/>
    <n v="0"/>
    <n v="0"/>
    <x v="0"/>
    <n v="0"/>
    <n v="0"/>
    <n v="0"/>
    <n v="0"/>
    <n v="0"/>
    <n v="2503.2800000000002"/>
    <n v="0"/>
    <n v="2503.2800000000002"/>
    <n v="0"/>
    <n v="3016"/>
    <n v="0"/>
    <n v="48256"/>
    <n v="0"/>
    <x v="0"/>
    <n v="0"/>
    <n v="0"/>
    <n v="0"/>
    <n v="0"/>
    <n v="3016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Natural Gas_HVAC_Multifamily_Boiler Lockout/Reset Controls_0_0_0"/>
    <s v="Residential_Market Rate Multifamily_Whole Building_Natural Gas_HVAC_Multifamily_Boiler Lockout/Reset Controls_0_0_0_2023"/>
    <x v="1"/>
    <n v="396"/>
    <x v="0"/>
    <x v="0"/>
    <x v="4"/>
    <x v="11"/>
    <x v="1"/>
    <x v="5"/>
    <x v="7"/>
    <x v="66"/>
    <x v="0"/>
    <x v="2"/>
    <x v="2"/>
    <x v="1"/>
    <x v="47"/>
    <x v="0"/>
    <x v="0"/>
    <n v="21.506718224435836"/>
    <n v="18.709769519347955"/>
    <n v="21.506718224435836"/>
    <n v="61.081231701238067"/>
    <n v="0.24755564761893475"/>
    <x v="0"/>
    <n v="28543.711230956731"/>
    <n v="28335.631230956729"/>
    <n v="28543.711230956731"/>
    <n v="61037.724909921781"/>
    <n v="-46691.914657130677"/>
    <x v="0"/>
    <n v="29935.631230956729"/>
    <n v="29935.631230956729"/>
    <n v="29935.631230956729"/>
    <n v="62053.644909921779"/>
    <n v="15361.7302527911"/>
    <x v="0"/>
    <n v="1391.92"/>
    <n v="1600"/>
    <n v="1391.92"/>
    <n v="1015.9200000000001"/>
    <n v="62053.644909921779"/>
    <x v="0"/>
    <n v="0"/>
    <n v="0"/>
    <n v="0"/>
    <n v="15361.7302527911"/>
    <n v="0"/>
    <n v="0"/>
    <n v="12717.389913905323"/>
    <n v="0"/>
    <n v="909.47346271342576"/>
    <n v="947.0376015468803"/>
    <n v="0"/>
    <n v="60453.644909921779"/>
    <n v="0"/>
    <n v="1015.9200000000001"/>
    <n v="1600"/>
    <n v="376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612"/>
    <x v="0"/>
    <x v="0"/>
    <x v="0"/>
    <n v="0"/>
    <n v="0"/>
    <n v="0"/>
    <n v="0"/>
    <n v="1508"/>
    <n v="0"/>
    <n v="0"/>
    <n v="0"/>
    <x v="0"/>
    <n v="0"/>
    <n v="0"/>
    <x v="0"/>
    <n v="0"/>
    <x v="0"/>
    <x v="6"/>
    <x v="0"/>
    <x v="0"/>
    <n v="1224"/>
    <x v="0"/>
    <x v="0"/>
    <n v="0"/>
    <n v="1600"/>
    <n v="0"/>
    <n v="1600"/>
    <x v="0"/>
    <x v="0"/>
    <n v="0"/>
    <n v="0"/>
    <x v="130"/>
    <n v="0"/>
    <n v="0"/>
    <x v="0"/>
    <n v="0"/>
    <n v="0"/>
    <n v="0"/>
    <n v="0"/>
    <n v="0"/>
    <n v="2503.2800000000002"/>
    <n v="0"/>
    <n v="2503.2800000000002"/>
    <n v="0"/>
    <n v="3016"/>
    <n v="0"/>
    <n v="48256"/>
    <n v="0"/>
    <x v="0"/>
    <n v="0"/>
    <n v="0"/>
    <n v="0"/>
    <n v="0"/>
    <n v="3016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Natural Gas_HVAC_Multifamily_Boiler Lockout/Reset Controls_0_0_0"/>
    <s v="Residential_Market Rate Multifamily_Whole Building_Natural Gas_HVAC_Multifamily_Boiler Lockout/Reset Controls_0_0_0_2024"/>
    <x v="1"/>
    <n v="396"/>
    <x v="0"/>
    <x v="0"/>
    <x v="4"/>
    <x v="11"/>
    <x v="1"/>
    <x v="5"/>
    <x v="7"/>
    <x v="66"/>
    <x v="0"/>
    <x v="2"/>
    <x v="2"/>
    <x v="2"/>
    <x v="47"/>
    <x v="0"/>
    <x v="0"/>
    <n v="22.106823166429852"/>
    <n v="19.231830813635653"/>
    <n v="22.106823166429852"/>
    <n v="63.466912478083074"/>
    <n v="0.24398304084976263"/>
    <x v="0"/>
    <n v="29379.009301817045"/>
    <n v="29170.929301817043"/>
    <n v="29379.009301817045"/>
    <n v="63461.385724734166"/>
    <n v="-48745.936608213713"/>
    <x v="0"/>
    <n v="30770.929301817043"/>
    <n v="30770.929301817043"/>
    <n v="30770.929301817043"/>
    <n v="64477.305724734164"/>
    <n v="15731.369116520449"/>
    <x v="0"/>
    <n v="1391.92"/>
    <n v="1600"/>
    <n v="1391.92"/>
    <n v="1015.9200000000001"/>
    <n v="64477.305724734164"/>
    <x v="0"/>
    <n v="0"/>
    <n v="0"/>
    <n v="0"/>
    <n v="15731.369116520449"/>
    <n v="0"/>
    <n v="0"/>
    <n v="13183.504820926955"/>
    <n v="0"/>
    <n v="909.92916260408822"/>
    <n v="946.12620176555538"/>
    <n v="0"/>
    <n v="62877.305724734164"/>
    <n v="0"/>
    <n v="1015.9200000000001"/>
    <n v="1600"/>
    <n v="376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612"/>
    <x v="0"/>
    <x v="0"/>
    <x v="0"/>
    <n v="0"/>
    <n v="0"/>
    <n v="0"/>
    <n v="0"/>
    <n v="1508"/>
    <n v="0"/>
    <n v="0"/>
    <n v="0"/>
    <x v="0"/>
    <n v="0"/>
    <n v="0"/>
    <x v="0"/>
    <n v="0"/>
    <x v="0"/>
    <x v="6"/>
    <x v="0"/>
    <x v="0"/>
    <n v="1224"/>
    <x v="0"/>
    <x v="0"/>
    <n v="0"/>
    <n v="1600"/>
    <n v="0"/>
    <n v="1600"/>
    <x v="0"/>
    <x v="0"/>
    <n v="0"/>
    <n v="0"/>
    <x v="130"/>
    <n v="0"/>
    <n v="0"/>
    <x v="0"/>
    <n v="0"/>
    <n v="0"/>
    <n v="0"/>
    <n v="0"/>
    <n v="0"/>
    <n v="2503.2800000000002"/>
    <n v="0"/>
    <n v="2503.2800000000002"/>
    <n v="0"/>
    <n v="3016"/>
    <n v="0"/>
    <n v="48256"/>
    <n v="0"/>
    <x v="0"/>
    <n v="0"/>
    <n v="0"/>
    <n v="0"/>
    <n v="0"/>
    <n v="3016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Natural Gas_HVAC_Multifamily_Boiler Lockout/Reset Controls_0_0_0"/>
    <s v="Residential_Market Rate Multifamily_Whole Building_Natural Gas_HVAC_Multifamily_Boiler Lockout/Reset Controls_0_0_0_2025"/>
    <x v="1"/>
    <n v="396"/>
    <x v="0"/>
    <x v="0"/>
    <x v="4"/>
    <x v="11"/>
    <x v="1"/>
    <x v="5"/>
    <x v="7"/>
    <x v="66"/>
    <x v="0"/>
    <x v="2"/>
    <x v="2"/>
    <x v="3"/>
    <x v="47"/>
    <x v="0"/>
    <x v="0"/>
    <n v="22.698406987549323"/>
    <n v="19.746479158818534"/>
    <n v="22.698406987549323"/>
    <n v="65.750646878208258"/>
    <n v="0.2408650454571539"/>
    <x v="0"/>
    <n v="30202.446654109655"/>
    <n v="29994.366654109654"/>
    <n v="30202.446654109655"/>
    <n v="65781.477176509346"/>
    <n v="-50708.23906916986"/>
    <x v="0"/>
    <n v="31594.366654109654"/>
    <n v="31594.366654109654"/>
    <n v="31594.366654109654"/>
    <n v="66797.397176509345"/>
    <n v="16089.158107339486"/>
    <x v="0"/>
    <n v="1391.92"/>
    <n v="1600"/>
    <n v="1391.92"/>
    <n v="1015.9200000000001"/>
    <n v="66797.397176509345"/>
    <x v="0"/>
    <n v="0"/>
    <n v="0"/>
    <n v="0"/>
    <n v="16089.158107339486"/>
    <n v="0"/>
    <n v="0"/>
    <n v="13649.619727948586"/>
    <n v="0"/>
    <n v="910.39570815214859"/>
    <n v="945.19311066943465"/>
    <n v="0"/>
    <n v="65197.397176509345"/>
    <n v="0"/>
    <n v="1015.9200000000001"/>
    <n v="1600"/>
    <n v="376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2503.2800000000002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612"/>
    <x v="0"/>
    <x v="0"/>
    <x v="0"/>
    <n v="0"/>
    <n v="0"/>
    <n v="0"/>
    <n v="0"/>
    <n v="1508"/>
    <n v="0"/>
    <n v="0"/>
    <n v="0"/>
    <x v="0"/>
    <n v="0"/>
    <n v="0"/>
    <x v="0"/>
    <n v="0"/>
    <x v="0"/>
    <x v="6"/>
    <x v="0"/>
    <x v="0"/>
    <n v="1224"/>
    <x v="0"/>
    <x v="0"/>
    <n v="0"/>
    <n v="1600"/>
    <n v="0"/>
    <n v="1600"/>
    <x v="0"/>
    <x v="0"/>
    <n v="0"/>
    <n v="0"/>
    <x v="130"/>
    <n v="0"/>
    <n v="0"/>
    <x v="0"/>
    <n v="0"/>
    <n v="0"/>
    <n v="0"/>
    <n v="0"/>
    <n v="0"/>
    <n v="2503.2800000000002"/>
    <n v="0"/>
    <n v="2503.2800000000002"/>
    <n v="0"/>
    <n v="3016"/>
    <n v="0"/>
    <n v="48256"/>
    <n v="0"/>
    <x v="0"/>
    <n v="0"/>
    <n v="0"/>
    <n v="0"/>
    <n v="0"/>
    <n v="3016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HVAC_Multifamily_Electric Chiller_Air-Cooled, &lt; 150 Tons_0_0"/>
    <s v="Residential_Market Rate Multifamily_Whole Building_Electric_HVAC_Multifamily_Electric Chiller_Air-Cooled, &lt; 150 Tons_0_0_2022"/>
    <x v="1"/>
    <n v="397"/>
    <x v="0"/>
    <x v="0"/>
    <x v="4"/>
    <x v="11"/>
    <x v="0"/>
    <x v="5"/>
    <x v="7"/>
    <x v="67"/>
    <x v="86"/>
    <x v="2"/>
    <x v="2"/>
    <x v="0"/>
    <x v="48"/>
    <x v="0"/>
    <x v="0"/>
    <n v="2.4857465048896179"/>
    <n v="69.941449408079194"/>
    <n v="2.4857465048896179"/>
    <n v="2.2121350895706513"/>
    <n v="0.96186545056899297"/>
    <x v="0"/>
    <n v="20902.224704039596"/>
    <n v="34470.724704039596"/>
    <n v="20902.224704039596"/>
    <n v="17052.922507624709"/>
    <n v="-1186.8014249802691"/>
    <x v="0"/>
    <n v="34970.724704039596"/>
    <n v="34970.724704039596"/>
    <n v="34970.724704039596"/>
    <n v="31121.422507624713"/>
    <n v="29934.621082644444"/>
    <x v="0"/>
    <n v="14068.500000000002"/>
    <n v="500"/>
    <n v="14068.500000000002"/>
    <n v="14068.500000000002"/>
    <n v="31121.422507624713"/>
    <x v="0"/>
    <n v="4805.6508062566791"/>
    <n v="21273.023135751035"/>
    <n v="3855.9471406367297"/>
    <n v="0"/>
    <n v="0"/>
    <n v="4455.6203610621242"/>
    <n v="0"/>
    <n v="580.48326033303192"/>
    <n v="0"/>
    <n v="0"/>
    <n v="30621.422507624713"/>
    <n v="0"/>
    <n v="0"/>
    <n v="14068.500000000002"/>
    <n v="500"/>
    <n v="0"/>
    <x v="0"/>
    <x v="0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x v="0"/>
    <x v="0"/>
    <x v="0"/>
    <x v="0"/>
    <x v="0"/>
    <x v="0"/>
    <x v="0"/>
    <x v="0"/>
    <x v="0"/>
    <x v="0"/>
    <x v="0"/>
    <x v="0"/>
    <x v="0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6950"/>
    <x v="0"/>
    <x v="0"/>
    <x v="0"/>
    <n v="9224.9999999999982"/>
    <n v="0"/>
    <n v="0"/>
    <n v="10.271249999999993"/>
    <n v="0"/>
    <n v="0"/>
    <n v="0"/>
    <n v="0"/>
    <x v="0"/>
    <n v="0"/>
    <n v="0"/>
    <x v="0"/>
    <n v="0"/>
    <x v="0"/>
    <x v="24"/>
    <x v="0"/>
    <x v="0"/>
    <n v="16950"/>
    <x v="0"/>
    <x v="0"/>
    <n v="500"/>
    <n v="0"/>
    <n v="0"/>
    <n v="500"/>
    <x v="0"/>
    <x v="0"/>
    <n v="176.10524999999996"/>
    <n v="196.07816249999993"/>
    <x v="0"/>
    <n v="0"/>
    <n v="0"/>
    <x v="0"/>
    <n v="9.2249999999999979"/>
    <n v="7.6567499999999988"/>
    <n v="0"/>
    <n v="7.6567499999999988"/>
    <n v="8.5251374999999943"/>
    <n v="0"/>
    <n v="0"/>
    <n v="0"/>
    <n v="9.2249999999999979"/>
    <n v="0"/>
    <n v="212.17499999999995"/>
    <n v="0"/>
    <n v="0"/>
    <x v="0"/>
    <n v="9.2249999999999979"/>
    <n v="0"/>
    <n v="0"/>
    <n v="10.271249999999993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"/>
    <n v="68.910750000000007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HVAC_Multifamily_Electric Chiller_Air-Cooled, &lt; 150 Tons_0_0"/>
    <s v="Residential_Market Rate Multifamily_Whole Building_Electric_HVAC_Multifamily_Electric Chiller_Air-Cooled, &lt; 150 Tons_0_0_2023"/>
    <x v="1"/>
    <n v="397"/>
    <x v="0"/>
    <x v="0"/>
    <x v="4"/>
    <x v="11"/>
    <x v="0"/>
    <x v="5"/>
    <x v="7"/>
    <x v="67"/>
    <x v="86"/>
    <x v="2"/>
    <x v="2"/>
    <x v="1"/>
    <x v="48"/>
    <x v="0"/>
    <x v="0"/>
    <n v="2.5585452536980613"/>
    <n v="71.989787803302363"/>
    <n v="2.5585452536980613"/>
    <n v="2.2622840099911463"/>
    <n v="0.96882735916762386"/>
    <x v="0"/>
    <n v="21926.393901651179"/>
    <n v="35494.893901651179"/>
    <n v="21926.393901651179"/>
    <n v="17758.442594560445"/>
    <n v="-992.12985029288757"/>
    <x v="0"/>
    <n v="35994.893901651179"/>
    <n v="35994.893901651179"/>
    <n v="35994.893901651179"/>
    <n v="31826.942594560445"/>
    <n v="30834.812744267558"/>
    <x v="0"/>
    <n v="14068.500000000002"/>
    <n v="500"/>
    <n v="14068.500000000002"/>
    <n v="14068.500000000002"/>
    <n v="31826.942594560445"/>
    <x v="0"/>
    <n v="4897.3614774490143"/>
    <n v="22007.917526862202"/>
    <n v="3929.5337399563391"/>
    <n v="0"/>
    <n v="0"/>
    <n v="4607.9360163641677"/>
    <n v="0"/>
    <n v="552.14514101945701"/>
    <n v="0"/>
    <n v="0"/>
    <n v="31326.942594560445"/>
    <n v="0"/>
    <n v="0"/>
    <n v="14068.500000000002"/>
    <n v="500"/>
    <n v="0"/>
    <x v="0"/>
    <x v="0"/>
    <n v="0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x v="3"/>
    <x v="0"/>
    <x v="0"/>
    <x v="0"/>
    <x v="0"/>
    <x v="0"/>
    <x v="0"/>
    <x v="0"/>
    <x v="0"/>
    <x v="0"/>
    <x v="0"/>
    <x v="0"/>
    <x v="0"/>
    <n v="0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x v="3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x v="2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6950"/>
    <x v="0"/>
    <x v="0"/>
    <x v="0"/>
    <n v="9224.9999999999982"/>
    <n v="0"/>
    <n v="0"/>
    <n v="10.271249999999993"/>
    <n v="0"/>
    <n v="0"/>
    <n v="0"/>
    <n v="0"/>
    <x v="0"/>
    <n v="0"/>
    <n v="0"/>
    <x v="0"/>
    <n v="0"/>
    <x v="0"/>
    <x v="24"/>
    <x v="0"/>
    <x v="0"/>
    <n v="16950"/>
    <x v="0"/>
    <x v="0"/>
    <n v="500"/>
    <n v="0"/>
    <n v="0"/>
    <n v="500"/>
    <x v="0"/>
    <x v="0"/>
    <n v="176.10524999999996"/>
    <n v="196.07816249999993"/>
    <x v="0"/>
    <n v="0"/>
    <n v="0"/>
    <x v="0"/>
    <n v="9.2249999999999979"/>
    <n v="7.6567499999999988"/>
    <n v="0"/>
    <n v="7.6567499999999988"/>
    <n v="8.5251374999999943"/>
    <n v="0"/>
    <n v="0"/>
    <n v="0"/>
    <n v="9.2249999999999979"/>
    <n v="0"/>
    <n v="212.17499999999995"/>
    <n v="0"/>
    <n v="0"/>
    <x v="0"/>
    <n v="9.2249999999999979"/>
    <n v="0"/>
    <n v="0"/>
    <n v="10.271249999999993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"/>
    <n v="61.254000000000005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HVAC_Multifamily_Electric Chiller_Air-Cooled, &lt; 150 Tons_0_0"/>
    <s v="Residential_Market Rate Multifamily_Whole Building_Electric_HVAC_Multifamily_Electric Chiller_Air-Cooled, &lt; 150 Tons_0_0_2024"/>
    <x v="1"/>
    <n v="397"/>
    <x v="0"/>
    <x v="0"/>
    <x v="4"/>
    <x v="11"/>
    <x v="0"/>
    <x v="5"/>
    <x v="7"/>
    <x v="67"/>
    <x v="86"/>
    <x v="2"/>
    <x v="2"/>
    <x v="2"/>
    <x v="48"/>
    <x v="0"/>
    <x v="0"/>
    <n v="2.6101510486399468"/>
    <n v="73.441820055582198"/>
    <n v="2.6101510486399468"/>
    <n v="2.3102746979297644"/>
    <n v="0.96719776211947872"/>
    <x v="0"/>
    <n v="22652.410027791098"/>
    <n v="36220.910027791098"/>
    <n v="22652.410027791098"/>
    <n v="18433.599587824894"/>
    <n v="-1066.1416022962258"/>
    <x v="0"/>
    <n v="36720.910027791098"/>
    <n v="36720.910027791098"/>
    <n v="36720.910027791098"/>
    <n v="32502.099587824894"/>
    <n v="31435.957985528668"/>
    <x v="0"/>
    <n v="14068.500000000002"/>
    <n v="500"/>
    <n v="14068.500000000002"/>
    <n v="14068.500000000002"/>
    <n v="32502.099587824894"/>
    <x v="0"/>
    <n v="4992.838805990641"/>
    <n v="22436.976558323317"/>
    <n v="4006.1426212147103"/>
    <n v="0"/>
    <n v="0"/>
    <n v="4760.2516716662103"/>
    <n v="0"/>
    <n v="524.70037059621905"/>
    <n v="0"/>
    <n v="0"/>
    <n v="32002.099587824894"/>
    <n v="0"/>
    <n v="0"/>
    <n v="14068.500000000002"/>
    <n v="500"/>
    <n v="0"/>
    <x v="0"/>
    <x v="0"/>
    <n v="0"/>
    <n v="0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x v="3"/>
    <x v="3"/>
    <x v="0"/>
    <x v="0"/>
    <x v="0"/>
    <x v="0"/>
    <x v="0"/>
    <x v="0"/>
    <x v="0"/>
    <x v="0"/>
    <x v="0"/>
    <x v="0"/>
    <x v="0"/>
    <n v="0"/>
    <n v="0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x v="3"/>
    <x v="3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x v="2"/>
    <x v="2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6950"/>
    <x v="0"/>
    <x v="0"/>
    <x v="0"/>
    <n v="9224.9999999999982"/>
    <n v="0"/>
    <n v="0"/>
    <n v="10.271249999999993"/>
    <n v="0"/>
    <n v="0"/>
    <n v="0"/>
    <n v="0"/>
    <x v="0"/>
    <n v="0"/>
    <n v="0"/>
    <x v="0"/>
    <n v="0"/>
    <x v="0"/>
    <x v="24"/>
    <x v="0"/>
    <x v="0"/>
    <n v="16950"/>
    <x v="0"/>
    <x v="0"/>
    <n v="500"/>
    <n v="0"/>
    <n v="0"/>
    <n v="500"/>
    <x v="0"/>
    <x v="0"/>
    <n v="176.10524999999996"/>
    <n v="196.07816249999993"/>
    <x v="0"/>
    <n v="0"/>
    <n v="0"/>
    <x v="0"/>
    <n v="9.2249999999999979"/>
    <n v="7.6567499999999988"/>
    <n v="0"/>
    <n v="7.6567499999999988"/>
    <n v="8.5251374999999943"/>
    <n v="0"/>
    <n v="0"/>
    <n v="0"/>
    <n v="9.2249999999999979"/>
    <n v="0"/>
    <n v="212.17499999999995"/>
    <n v="0"/>
    <n v="0"/>
    <x v="0"/>
    <n v="9.2249999999999979"/>
    <n v="0"/>
    <n v="0"/>
    <n v="10.271249999999993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"/>
    <n v="53.597250000000003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HVAC_Multifamily_Electric Chiller_Air-Cooled, &lt; 150 Tons_0_0"/>
    <s v="Residential_Market Rate Multifamily_Whole Building_Electric_HVAC_Multifamily_Electric Chiller_Air-Cooled, &lt; 150 Tons_0_0_2025"/>
    <x v="1"/>
    <n v="397"/>
    <x v="0"/>
    <x v="0"/>
    <x v="4"/>
    <x v="11"/>
    <x v="0"/>
    <x v="5"/>
    <x v="7"/>
    <x v="67"/>
    <x v="86"/>
    <x v="2"/>
    <x v="2"/>
    <x v="3"/>
    <x v="48"/>
    <x v="0"/>
    <x v="0"/>
    <n v="2.6629174944745939"/>
    <n v="74.926509542031667"/>
    <n v="2.6629174944745939"/>
    <n v="2.3561374719295505"/>
    <n v="0.96694795573707848"/>
    <x v="0"/>
    <n v="23394.754771015832"/>
    <n v="36963.254771015832"/>
    <n v="23394.754771015832"/>
    <n v="19078.820023840883"/>
    <n v="-1095.5866886252152"/>
    <x v="0"/>
    <n v="37463.254771015832"/>
    <n v="37463.254771015832"/>
    <n v="37463.254771015832"/>
    <n v="33147.320023840883"/>
    <n v="32051.733335215667"/>
    <x v="0"/>
    <n v="14068.500000000002"/>
    <n v="500"/>
    <n v="14068.500000000002"/>
    <n v="14068.500000000002"/>
    <n v="33147.320023840883"/>
    <x v="0"/>
    <n v="5090.6397721041922"/>
    <n v="22876.477625619584"/>
    <n v="4084.6159374918884"/>
    <n v="0"/>
    <n v="0"/>
    <n v="4912.5673269682529"/>
    <n v="0"/>
    <n v="498.95410883190777"/>
    <n v="0"/>
    <n v="0"/>
    <n v="32647.320023840883"/>
    <n v="0"/>
    <n v="0"/>
    <n v="14068.500000000002"/>
    <n v="500"/>
    <n v="0"/>
    <x v="0"/>
    <x v="0"/>
    <n v="0"/>
    <n v="0"/>
    <n v="0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x v="3"/>
    <x v="3"/>
    <x v="1"/>
    <x v="0"/>
    <x v="0"/>
    <x v="0"/>
    <x v="0"/>
    <x v="0"/>
    <x v="0"/>
    <x v="0"/>
    <x v="0"/>
    <x v="0"/>
    <x v="0"/>
    <n v="0"/>
    <n v="0"/>
    <n v="0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n v="7.6567499999999988"/>
    <x v="3"/>
    <x v="3"/>
    <x v="1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n v="8.5251374999999943"/>
    <x v="2"/>
    <x v="2"/>
    <x v="1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6950"/>
    <x v="0"/>
    <x v="0"/>
    <x v="0"/>
    <n v="9224.9999999999982"/>
    <n v="0"/>
    <n v="0"/>
    <n v="10.271249999999993"/>
    <n v="0"/>
    <n v="0"/>
    <n v="0"/>
    <n v="0"/>
    <x v="0"/>
    <n v="0"/>
    <n v="0"/>
    <x v="0"/>
    <n v="0"/>
    <x v="0"/>
    <x v="24"/>
    <x v="0"/>
    <x v="0"/>
    <n v="16950"/>
    <x v="0"/>
    <x v="0"/>
    <n v="500"/>
    <n v="0"/>
    <n v="0"/>
    <n v="500"/>
    <x v="0"/>
    <x v="0"/>
    <n v="176.10524999999996"/>
    <n v="196.07816249999993"/>
    <x v="0"/>
    <n v="0"/>
    <n v="0"/>
    <x v="0"/>
    <n v="9.2249999999999979"/>
    <n v="7.6567499999999988"/>
    <n v="0"/>
    <n v="7.6567499999999988"/>
    <n v="8.5251374999999943"/>
    <n v="0"/>
    <n v="0"/>
    <n v="0"/>
    <n v="9.2249999999999979"/>
    <n v="0"/>
    <n v="212.17499999999995"/>
    <n v="0"/>
    <n v="0"/>
    <x v="0"/>
    <n v="9.2249999999999979"/>
    <n v="0"/>
    <n v="0"/>
    <n v="10.271249999999993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"/>
    <n v="45.9405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HVAC_Multifamily_Electric Chiller_Air-Cooled, &gt;= 150 Tons_0_0"/>
    <s v="Residential_Market Rate Multifamily_Whole Building_Electric_HVAC_Multifamily_Electric Chiller_Air-Cooled, &gt;= 150 Tons_0_0_2022"/>
    <x v="1"/>
    <n v="398"/>
    <x v="0"/>
    <x v="0"/>
    <x v="4"/>
    <x v="11"/>
    <x v="0"/>
    <x v="5"/>
    <x v="7"/>
    <x v="67"/>
    <x v="87"/>
    <x v="2"/>
    <x v="2"/>
    <x v="0"/>
    <x v="48"/>
    <x v="0"/>
    <x v="0"/>
    <n v="6.1062903272288445"/>
    <n v="139.88289881615839"/>
    <n v="6.1062903272288445"/>
    <n v="5.3905050650645556"/>
    <n v="0.96965473733032892"/>
    <x v="0"/>
    <n v="58487.449408079192"/>
    <n v="69441.449408079192"/>
    <n v="58487.449408079192"/>
    <n v="50288.845015249426"/>
    <n v="-1873.6028499605382"/>
    <x v="0"/>
    <n v="69941.449408079192"/>
    <n v="69941.449408079192"/>
    <n v="69941.449408079192"/>
    <n v="61742.845015249426"/>
    <n v="59869.242165288888"/>
    <x v="0"/>
    <n v="11454.000000000002"/>
    <n v="500"/>
    <n v="11454.000000000002"/>
    <n v="11454.000000000002"/>
    <n v="61742.845015249426"/>
    <x v="0"/>
    <n v="9611.3016125133581"/>
    <n v="42546.046271502069"/>
    <n v="7711.8942812734595"/>
    <n v="0"/>
    <n v="0"/>
    <n v="8911.2407221242484"/>
    <n v="0"/>
    <n v="1160.9665206660638"/>
    <n v="0"/>
    <n v="0"/>
    <n v="61242.845015249426"/>
    <n v="0"/>
    <n v="0"/>
    <n v="11454.000000000002"/>
    <n v="500"/>
    <n v="0"/>
    <x v="0"/>
    <x v="0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x v="0"/>
    <x v="0"/>
    <x v="0"/>
    <x v="0"/>
    <x v="0"/>
    <x v="0"/>
    <x v="0"/>
    <x v="0"/>
    <x v="0"/>
    <x v="0"/>
    <x v="0"/>
    <x v="0"/>
    <x v="0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3800"/>
    <x v="0"/>
    <x v="0"/>
    <x v="0"/>
    <n v="18449.999999999996"/>
    <n v="0"/>
    <n v="0"/>
    <n v="20.542499999999986"/>
    <n v="0"/>
    <n v="0"/>
    <n v="0"/>
    <n v="0"/>
    <x v="0"/>
    <n v="0"/>
    <n v="0"/>
    <x v="0"/>
    <n v="0"/>
    <x v="0"/>
    <x v="24"/>
    <x v="0"/>
    <x v="0"/>
    <n v="13800"/>
    <x v="0"/>
    <x v="0"/>
    <n v="500"/>
    <n v="0"/>
    <n v="0"/>
    <n v="500"/>
    <x v="0"/>
    <x v="0"/>
    <n v="352.21049999999991"/>
    <n v="392.15632499999987"/>
    <x v="0"/>
    <n v="0"/>
    <n v="0"/>
    <x v="0"/>
    <n v="18.449999999999996"/>
    <n v="15.313499999999998"/>
    <n v="0"/>
    <n v="15.313499999999998"/>
    <n v="17.050274999999989"/>
    <n v="0"/>
    <n v="0"/>
    <n v="0"/>
    <n v="18.449999999999996"/>
    <n v="0"/>
    <n v="424.34999999999991"/>
    <n v="0"/>
    <n v="0"/>
    <x v="0"/>
    <n v="18.449999999999996"/>
    <n v="0"/>
    <n v="0"/>
    <n v="20.542499999999986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"/>
    <n v="137.82150000000001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HVAC_Multifamily_Electric Chiller_Air-Cooled, &gt;= 150 Tons_0_0"/>
    <s v="Residential_Market Rate Multifamily_Whole Building_Electric_HVAC_Multifamily_Electric Chiller_Air-Cooled, &gt;= 150 Tons_0_0_2023"/>
    <x v="1"/>
    <n v="398"/>
    <x v="0"/>
    <x v="0"/>
    <x v="4"/>
    <x v="11"/>
    <x v="0"/>
    <x v="5"/>
    <x v="7"/>
    <x v="67"/>
    <x v="87"/>
    <x v="2"/>
    <x v="2"/>
    <x v="1"/>
    <x v="48"/>
    <x v="0"/>
    <x v="0"/>
    <n v="6.2851220362582811"/>
    <n v="143.97957560660473"/>
    <n v="6.2851220362582811"/>
    <n v="5.5136969782714234"/>
    <n v="0.97649772937736123"/>
    <x v="0"/>
    <n v="60535.787803302359"/>
    <n v="71489.787803302359"/>
    <n v="60535.787803302359"/>
    <n v="51699.885189120891"/>
    <n v="-1484.2597005857751"/>
    <x v="0"/>
    <n v="71989.787803302359"/>
    <n v="71989.787803302359"/>
    <n v="71989.787803302359"/>
    <n v="63153.885189120891"/>
    <n v="61669.625488535115"/>
    <x v="0"/>
    <n v="11454.000000000002"/>
    <n v="500"/>
    <n v="11454.000000000002"/>
    <n v="11454.000000000002"/>
    <n v="63153.885189120891"/>
    <x v="0"/>
    <n v="9794.7229548980285"/>
    <n v="44015.835053724404"/>
    <n v="7859.0674799126782"/>
    <n v="0"/>
    <n v="0"/>
    <n v="9215.8720327283354"/>
    <n v="0"/>
    <n v="1104.290282038914"/>
    <n v="0"/>
    <n v="0"/>
    <n v="62653.885189120891"/>
    <n v="0"/>
    <n v="0"/>
    <n v="11454.000000000002"/>
    <n v="500"/>
    <n v="0"/>
    <x v="0"/>
    <x v="0"/>
    <n v="0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x v="4"/>
    <x v="0"/>
    <x v="0"/>
    <x v="0"/>
    <x v="0"/>
    <x v="0"/>
    <x v="0"/>
    <x v="0"/>
    <x v="0"/>
    <x v="0"/>
    <x v="0"/>
    <x v="0"/>
    <x v="0"/>
    <n v="0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x v="4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x v="3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3800"/>
    <x v="0"/>
    <x v="0"/>
    <x v="0"/>
    <n v="18449.999999999996"/>
    <n v="0"/>
    <n v="0"/>
    <n v="20.542499999999986"/>
    <n v="0"/>
    <n v="0"/>
    <n v="0"/>
    <n v="0"/>
    <x v="0"/>
    <n v="0"/>
    <n v="0"/>
    <x v="0"/>
    <n v="0"/>
    <x v="0"/>
    <x v="24"/>
    <x v="0"/>
    <x v="0"/>
    <n v="13800"/>
    <x v="0"/>
    <x v="0"/>
    <n v="500"/>
    <n v="0"/>
    <n v="0"/>
    <n v="500"/>
    <x v="0"/>
    <x v="0"/>
    <n v="352.21049999999991"/>
    <n v="392.15632499999987"/>
    <x v="0"/>
    <n v="0"/>
    <n v="0"/>
    <x v="0"/>
    <n v="18.449999999999996"/>
    <n v="15.313499999999998"/>
    <n v="0"/>
    <n v="15.313499999999998"/>
    <n v="17.050274999999989"/>
    <n v="0"/>
    <n v="0"/>
    <n v="0"/>
    <n v="18.449999999999996"/>
    <n v="0"/>
    <n v="424.34999999999991"/>
    <n v="0"/>
    <n v="0"/>
    <x v="0"/>
    <n v="18.449999999999996"/>
    <n v="0"/>
    <n v="0"/>
    <n v="20.542499999999986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"/>
    <n v="122.50800000000001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HVAC_Multifamily_Electric Chiller_Air-Cooled, &gt;= 150 Tons_0_0"/>
    <s v="Residential_Market Rate Multifamily_Whole Building_Electric_HVAC_Multifamily_Electric Chiller_Air-Cooled, &gt;= 150 Tons_0_0_2024"/>
    <x v="1"/>
    <n v="398"/>
    <x v="0"/>
    <x v="0"/>
    <x v="4"/>
    <x v="11"/>
    <x v="0"/>
    <x v="5"/>
    <x v="7"/>
    <x v="67"/>
    <x v="87"/>
    <x v="2"/>
    <x v="2"/>
    <x v="2"/>
    <x v="48"/>
    <x v="0"/>
    <x v="0"/>
    <n v="6.4118927933981302"/>
    <n v="146.8836401111644"/>
    <n v="6.4118927933981302"/>
    <n v="5.6315871464684628"/>
    <n v="0.97469493109824334"/>
    <x v="0"/>
    <n v="61987.820055582197"/>
    <n v="72941.820055582197"/>
    <n v="61987.820055582197"/>
    <n v="53050.199175649788"/>
    <n v="-1632.2832045924515"/>
    <x v="0"/>
    <n v="73441.820055582197"/>
    <n v="73441.820055582197"/>
    <n v="73441.820055582197"/>
    <n v="64504.199175649788"/>
    <n v="62871.915971057337"/>
    <x v="0"/>
    <n v="11454.000000000002"/>
    <n v="500"/>
    <n v="11454.000000000002"/>
    <n v="11454.000000000002"/>
    <n v="64504.199175649788"/>
    <x v="0"/>
    <n v="9985.6776119812821"/>
    <n v="44873.953116646633"/>
    <n v="8012.2852424294206"/>
    <n v="0"/>
    <n v="0"/>
    <n v="9520.5033433324206"/>
    <n v="0"/>
    <n v="1049.4007411924381"/>
    <n v="0"/>
    <n v="0"/>
    <n v="64004.199175649788"/>
    <n v="0"/>
    <n v="0"/>
    <n v="11454.000000000002"/>
    <n v="500"/>
    <n v="0"/>
    <x v="0"/>
    <x v="0"/>
    <n v="0"/>
    <n v="0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x v="4"/>
    <x v="4"/>
    <x v="0"/>
    <x v="0"/>
    <x v="0"/>
    <x v="0"/>
    <x v="0"/>
    <x v="0"/>
    <x v="0"/>
    <x v="0"/>
    <x v="0"/>
    <x v="0"/>
    <x v="0"/>
    <n v="0"/>
    <n v="0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x v="4"/>
    <x v="4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x v="3"/>
    <x v="3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3800"/>
    <x v="0"/>
    <x v="0"/>
    <x v="0"/>
    <n v="18449.999999999996"/>
    <n v="0"/>
    <n v="0"/>
    <n v="20.542499999999986"/>
    <n v="0"/>
    <n v="0"/>
    <n v="0"/>
    <n v="0"/>
    <x v="0"/>
    <n v="0"/>
    <n v="0"/>
    <x v="0"/>
    <n v="0"/>
    <x v="0"/>
    <x v="24"/>
    <x v="0"/>
    <x v="0"/>
    <n v="13800"/>
    <x v="0"/>
    <x v="0"/>
    <n v="500"/>
    <n v="0"/>
    <n v="0"/>
    <n v="500"/>
    <x v="0"/>
    <x v="0"/>
    <n v="352.21049999999991"/>
    <n v="392.15632499999987"/>
    <x v="0"/>
    <n v="0"/>
    <n v="0"/>
    <x v="0"/>
    <n v="18.449999999999996"/>
    <n v="15.313499999999998"/>
    <n v="0"/>
    <n v="15.313499999999998"/>
    <n v="17.050274999999989"/>
    <n v="0"/>
    <n v="0"/>
    <n v="0"/>
    <n v="18.449999999999996"/>
    <n v="0"/>
    <n v="424.34999999999991"/>
    <n v="0"/>
    <n v="0"/>
    <x v="0"/>
    <n v="18.449999999999996"/>
    <n v="0"/>
    <n v="0"/>
    <n v="20.542499999999986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"/>
    <n v="107.19450000000001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HVAC_Multifamily_Electric Chiller_Air-Cooled, &gt;= 150 Tons_0_0"/>
    <s v="Residential_Market Rate Multifamily_Whole Building_Electric_HVAC_Multifamily_Electric Chiller_Air-Cooled, &gt;= 150 Tons_0_0_2025"/>
    <x v="1"/>
    <n v="398"/>
    <x v="0"/>
    <x v="0"/>
    <x v="4"/>
    <x v="11"/>
    <x v="0"/>
    <x v="5"/>
    <x v="7"/>
    <x v="67"/>
    <x v="87"/>
    <x v="2"/>
    <x v="2"/>
    <x v="3"/>
    <x v="48"/>
    <x v="0"/>
    <x v="0"/>
    <n v="6.5415147146875894"/>
    <n v="149.85301908406333"/>
    <n v="6.5415147146875894"/>
    <n v="5.7442500478157639"/>
    <n v="0.97429618315375188"/>
    <x v="0"/>
    <n v="63472.509542031665"/>
    <n v="74426.509542031665"/>
    <n v="63472.509542031665"/>
    <n v="54340.640047681765"/>
    <n v="-1691.1733772504303"/>
    <x v="0"/>
    <n v="74926.509542031665"/>
    <n v="74926.509542031665"/>
    <n v="74926.509542031665"/>
    <n v="65794.640047681765"/>
    <n v="64103.466670431335"/>
    <x v="0"/>
    <n v="11454.000000000002"/>
    <n v="500"/>
    <n v="11454.000000000002"/>
    <n v="11454.000000000002"/>
    <n v="65794.640047681765"/>
    <x v="0"/>
    <n v="10181.279544208384"/>
    <n v="45752.955251239167"/>
    <n v="8169.2318749837768"/>
    <n v="0"/>
    <n v="0"/>
    <n v="9825.1346539365059"/>
    <n v="0"/>
    <n v="997.90821766381555"/>
    <n v="0"/>
    <n v="0"/>
    <n v="65294.640047681765"/>
    <n v="0"/>
    <n v="0"/>
    <n v="11454.000000000002"/>
    <n v="500"/>
    <n v="0"/>
    <x v="0"/>
    <x v="0"/>
    <n v="0"/>
    <n v="0"/>
    <n v="0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x v="4"/>
    <x v="4"/>
    <x v="2"/>
    <x v="0"/>
    <x v="0"/>
    <x v="0"/>
    <x v="0"/>
    <x v="0"/>
    <x v="0"/>
    <x v="0"/>
    <x v="0"/>
    <x v="0"/>
    <x v="0"/>
    <n v="0"/>
    <n v="0"/>
    <n v="0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n v="15.313499999999998"/>
    <x v="4"/>
    <x v="4"/>
    <x v="2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n v="17.050274999999989"/>
    <x v="3"/>
    <x v="3"/>
    <x v="2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3800"/>
    <x v="0"/>
    <x v="0"/>
    <x v="0"/>
    <n v="18449.999999999996"/>
    <n v="0"/>
    <n v="0"/>
    <n v="20.542499999999986"/>
    <n v="0"/>
    <n v="0"/>
    <n v="0"/>
    <n v="0"/>
    <x v="0"/>
    <n v="0"/>
    <n v="0"/>
    <x v="0"/>
    <n v="0"/>
    <x v="0"/>
    <x v="24"/>
    <x v="0"/>
    <x v="0"/>
    <n v="13800"/>
    <x v="0"/>
    <x v="0"/>
    <n v="500"/>
    <n v="0"/>
    <n v="0"/>
    <n v="500"/>
    <x v="0"/>
    <x v="0"/>
    <n v="352.21049999999991"/>
    <n v="392.15632499999987"/>
    <x v="0"/>
    <n v="0"/>
    <n v="0"/>
    <x v="0"/>
    <n v="18.449999999999996"/>
    <n v="15.313499999999998"/>
    <n v="0"/>
    <n v="15.313499999999998"/>
    <n v="17.050274999999989"/>
    <n v="0"/>
    <n v="0"/>
    <n v="0"/>
    <n v="18.449999999999996"/>
    <n v="0"/>
    <n v="424.34999999999991"/>
    <n v="0"/>
    <n v="0"/>
    <x v="0"/>
    <n v="18.449999999999996"/>
    <n v="0"/>
    <n v="0"/>
    <n v="20.542499999999986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"/>
    <n v="91.881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Natural Gas_HVAC_Multifamily_Energy Recovery Ventilator_0_0_0"/>
    <s v="Residential_Market Rate Multifamily_Whole Building_Natural Gas_HVAC_Multifamily_Energy Recovery Ventilator_0_0_0_2022"/>
    <x v="1"/>
    <n v="399"/>
    <x v="0"/>
    <x v="0"/>
    <x v="4"/>
    <x v="11"/>
    <x v="1"/>
    <x v="5"/>
    <x v="7"/>
    <x v="68"/>
    <x v="0"/>
    <x v="2"/>
    <x v="2"/>
    <x v="0"/>
    <x v="49"/>
    <x v="0"/>
    <x v="0"/>
    <n v="2.4848904513208265"/>
    <n v="2.0888610356415702"/>
    <n v="2.4848904513208265"/>
    <n v="3.5708325184056786"/>
    <n v="0.61652983314580223"/>
    <x v="0"/>
    <n v="4493.6497283096523"/>
    <n v="3919.8997283096523"/>
    <n v="4493.6497283096523"/>
    <n v="7201.5445921839091"/>
    <n v="-3835.7733112730302"/>
    <x v="0"/>
    <n v="7519.8997283096523"/>
    <n v="7519.8997283096523"/>
    <n v="7519.8997283096523"/>
    <n v="10002.794592183909"/>
    <n v="6167.0212809108789"/>
    <x v="0"/>
    <n v="3026.2500000000005"/>
    <n v="3600"/>
    <n v="3026.2500000000005"/>
    <n v="2801.2500000000005"/>
    <n v="10002.794592183909"/>
    <x v="0"/>
    <n v="391.63047893895822"/>
    <n v="4023.7336023558059"/>
    <n v="734.94365503974086"/>
    <n v="1016.7135445763736"/>
    <n v="0"/>
    <n v="342.92799219593041"/>
    <n v="823.80644385874371"/>
    <n v="58.836495906789224"/>
    <n v="62.479256548788896"/>
    <n v="64.828258888521759"/>
    <n v="2519.104577424529"/>
    <n v="3883.690014759381"/>
    <n v="0"/>
    <n v="2801.2500000000005"/>
    <n v="3600"/>
    <n v="225"/>
    <x v="0"/>
    <x v="0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0"/>
    <x v="0"/>
    <n v="3.75"/>
    <x v="0"/>
    <x v="0"/>
    <x v="0"/>
    <n v="1.2549499999999998"/>
    <n v="0"/>
    <n v="0"/>
    <n v="3.2679999999999996E-3"/>
    <n v="0.241761429"/>
    <n v="0"/>
    <n v="0"/>
    <n v="0"/>
    <x v="0"/>
    <n v="0"/>
    <n v="0"/>
    <x v="0"/>
    <n v="0"/>
    <x v="0"/>
    <x v="13"/>
    <x v="0"/>
    <x v="0"/>
    <n v="3375"/>
    <x v="0"/>
    <x v="0"/>
    <n v="0"/>
    <n v="3600"/>
    <n v="0"/>
    <n v="3600"/>
    <x v="0"/>
    <x v="0"/>
    <n v="14.061714749999991"/>
    <n v="36.617940000000004"/>
    <x v="131"/>
    <n v="0"/>
    <n v="0"/>
    <x v="0"/>
    <n v="1.1294549999999997"/>
    <n v="0.93744764999999974"/>
    <n v="0"/>
    <n v="0.93744764999999974"/>
    <n v="2.4411960000000001"/>
    <n v="180.59578746299999"/>
    <n v="0"/>
    <n v="180.59578746299999"/>
    <n v="1.1294549999999997"/>
    <n v="217.58528609999996"/>
    <n v="16.941824999999994"/>
    <n v="3263.7792914999995"/>
    <n v="0"/>
    <x v="0"/>
    <n v="1.1294549999999997"/>
    <n v="0"/>
    <n v="0"/>
    <n v="2.9411999999999998"/>
    <n v="217.58528609999999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8.4370288499999955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Natural Gas_HVAC_Multifamily_Energy Recovery Ventilator_0_0_0"/>
    <s v="Residential_Market Rate Multifamily_Whole Building_Natural Gas_HVAC_Multifamily_Energy Recovery Ventilator_0_0_0_2023"/>
    <x v="1"/>
    <n v="399"/>
    <x v="0"/>
    <x v="0"/>
    <x v="4"/>
    <x v="11"/>
    <x v="1"/>
    <x v="5"/>
    <x v="7"/>
    <x v="68"/>
    <x v="0"/>
    <x v="2"/>
    <x v="2"/>
    <x v="1"/>
    <x v="49"/>
    <x v="0"/>
    <x v="0"/>
    <n v="2.5701035251012549"/>
    <n v="2.1604932757882427"/>
    <n v="2.5701035251012549"/>
    <n v="3.6595897407640154"/>
    <n v="0.62264534643787273"/>
    <x v="0"/>
    <n v="4751.5257928376741"/>
    <n v="4177.7757928376741"/>
    <n v="4751.5257928376741"/>
    <n v="7450.1757613152004"/>
    <n v="-3868.4232166789643"/>
    <x v="0"/>
    <n v="7777.7757928376741"/>
    <n v="7777.7757928376741"/>
    <n v="7777.7757928376741"/>
    <n v="10251.4257613152"/>
    <n v="6383.0025446362361"/>
    <x v="0"/>
    <n v="3026.2500000000005"/>
    <n v="3600"/>
    <n v="3026.2500000000005"/>
    <n v="2801.2500000000005"/>
    <n v="10251.4257613152"/>
    <x v="0"/>
    <n v="398.95549353128797"/>
    <n v="4193.1455586350985"/>
    <n v="748.6899625597573"/>
    <n v="1042.2115299100924"/>
    <n v="0"/>
    <n v="356.19698946167455"/>
    <n v="855.68218949580034"/>
    <n v="55.925678248302212"/>
    <n v="62.186295734318229"/>
    <n v="64.782095261342604"/>
    <n v="2593.9302301897578"/>
    <n v="4057.495531125443"/>
    <n v="0"/>
    <n v="2801.2500000000005"/>
    <n v="3600"/>
    <n v="225"/>
    <x v="0"/>
    <x v="0"/>
    <n v="0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0"/>
    <x v="0"/>
    <n v="3.75"/>
    <x v="0"/>
    <x v="0"/>
    <x v="0"/>
    <n v="1.2549499999999998"/>
    <n v="0"/>
    <n v="0"/>
    <n v="3.2679999999999996E-3"/>
    <n v="0.241761429"/>
    <n v="0"/>
    <n v="0"/>
    <n v="0"/>
    <x v="0"/>
    <n v="0"/>
    <n v="0"/>
    <x v="0"/>
    <n v="0"/>
    <x v="0"/>
    <x v="13"/>
    <x v="0"/>
    <x v="0"/>
    <n v="3375"/>
    <x v="0"/>
    <x v="0"/>
    <n v="0"/>
    <n v="3600"/>
    <n v="0"/>
    <n v="3600"/>
    <x v="0"/>
    <x v="0"/>
    <n v="14.061714749999991"/>
    <n v="36.617940000000004"/>
    <x v="131"/>
    <n v="0"/>
    <n v="0"/>
    <x v="0"/>
    <n v="1.1294549999999997"/>
    <n v="0.93744764999999974"/>
    <n v="0"/>
    <n v="0.93744764999999974"/>
    <n v="2.4411960000000001"/>
    <n v="180.59578746299999"/>
    <n v="0"/>
    <n v="180.59578746299999"/>
    <n v="1.1294549999999997"/>
    <n v="217.58528609999996"/>
    <n v="16.941824999999994"/>
    <n v="3263.7792914999995"/>
    <n v="0"/>
    <x v="0"/>
    <n v="1.1294549999999997"/>
    <n v="0"/>
    <n v="0"/>
    <n v="2.9411999999999998"/>
    <n v="217.58528609999999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7.4995811999999962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Natural Gas_HVAC_Multifamily_Energy Recovery Ventilator_0_0_0"/>
    <s v="Residential_Market Rate Multifamily_Whole Building_Natural Gas_HVAC_Multifamily_Energy Recovery Ventilator_0_0_0_2024"/>
    <x v="1"/>
    <n v="399"/>
    <x v="0"/>
    <x v="0"/>
    <x v="4"/>
    <x v="11"/>
    <x v="1"/>
    <x v="5"/>
    <x v="7"/>
    <x v="68"/>
    <x v="0"/>
    <x v="2"/>
    <x v="2"/>
    <x v="2"/>
    <x v="49"/>
    <x v="0"/>
    <x v="0"/>
    <n v="2.6265843998387775"/>
    <n v="2.2079725111144728"/>
    <n v="2.6265843998387775"/>
    <n v="3.7464713291995899"/>
    <n v="0.62046630395755531"/>
    <x v="0"/>
    <n v="4922.4510400121017"/>
    <n v="4348.7010400121017"/>
    <n v="4922.4510400121017"/>
    <n v="7693.5528109203533"/>
    <n v="-3983.131300065239"/>
    <x v="0"/>
    <n v="7948.7010400121017"/>
    <n v="7948.7010400121017"/>
    <n v="7948.7010400121017"/>
    <n v="10494.802810920353"/>
    <n v="6511.6715108551143"/>
    <x v="0"/>
    <n v="3026.2500000000005"/>
    <n v="3600"/>
    <n v="3026.2500000000005"/>
    <n v="2801.2500000000005"/>
    <n v="10494.802810920353"/>
    <x v="0"/>
    <n v="406.63543878057277"/>
    <n v="4273.8641571623639"/>
    <n v="763.10234192130906"/>
    <n v="1068.0695729908689"/>
    <n v="0"/>
    <n v="369.46598672741868"/>
    <n v="887.55793513285744"/>
    <n v="53.07009216016413"/>
    <n v="62.219171593431476"/>
    <n v="64.71634354311611"/>
    <n v="2662.4555119566094"/>
    <n v="4232.3472989637439"/>
    <n v="0"/>
    <n v="2801.2500000000005"/>
    <n v="3600"/>
    <n v="225"/>
    <x v="0"/>
    <x v="0"/>
    <n v="0"/>
    <n v="0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0"/>
    <x v="0"/>
    <n v="3.75"/>
    <x v="0"/>
    <x v="0"/>
    <x v="0"/>
    <n v="1.2549499999999998"/>
    <n v="0"/>
    <n v="0"/>
    <n v="3.2679999999999996E-3"/>
    <n v="0.241761429"/>
    <n v="0"/>
    <n v="0"/>
    <n v="0"/>
    <x v="0"/>
    <n v="0"/>
    <n v="0"/>
    <x v="0"/>
    <n v="0"/>
    <x v="0"/>
    <x v="13"/>
    <x v="0"/>
    <x v="0"/>
    <n v="3375"/>
    <x v="0"/>
    <x v="0"/>
    <n v="0"/>
    <n v="3600"/>
    <n v="0"/>
    <n v="3600"/>
    <x v="0"/>
    <x v="0"/>
    <n v="14.061714749999991"/>
    <n v="36.617940000000004"/>
    <x v="131"/>
    <n v="0"/>
    <n v="0"/>
    <x v="0"/>
    <n v="1.1294549999999997"/>
    <n v="0.93744764999999974"/>
    <n v="0"/>
    <n v="0.93744764999999974"/>
    <n v="2.4411960000000001"/>
    <n v="180.59578746299999"/>
    <n v="0"/>
    <n v="180.59578746299999"/>
    <n v="1.1294549999999997"/>
    <n v="217.58528609999996"/>
    <n v="16.941824999999994"/>
    <n v="3263.7792914999995"/>
    <n v="0"/>
    <x v="0"/>
    <n v="1.1294549999999997"/>
    <n v="0"/>
    <n v="0"/>
    <n v="2.9411999999999998"/>
    <n v="217.58528609999999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6.5621335499999969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Natural Gas_HVAC_Multifamily_Energy Recovery Ventilator_0_0_0"/>
    <s v="Residential_Market Rate Multifamily_Whole Building_Natural Gas_HVAC_Multifamily_Energy Recovery Ventilator_0_0_0_2025"/>
    <x v="1"/>
    <n v="399"/>
    <x v="0"/>
    <x v="0"/>
    <x v="4"/>
    <x v="11"/>
    <x v="1"/>
    <x v="5"/>
    <x v="7"/>
    <x v="68"/>
    <x v="0"/>
    <x v="2"/>
    <x v="2"/>
    <x v="3"/>
    <x v="49"/>
    <x v="0"/>
    <x v="0"/>
    <n v="2.6831061993195764"/>
    <n v="2.2554861488030196"/>
    <n v="2.6831061993195764"/>
    <n v="3.8284204638774328"/>
    <n v="0.61918643909277238"/>
    <x v="0"/>
    <n v="5093.5001356908688"/>
    <n v="4519.7501356908697"/>
    <n v="5093.5001356908688"/>
    <n v="7923.112824436661"/>
    <n v="-4083.9827956348181"/>
    <x v="0"/>
    <n v="8119.7501356908697"/>
    <n v="8119.7501356908697"/>
    <n v="8119.7501356908697"/>
    <n v="10724.362824436661"/>
    <n v="6640.3800288018429"/>
    <x v="0"/>
    <n v="3026.2500000000005"/>
    <n v="3600"/>
    <n v="3026.2500000000005"/>
    <n v="2801.2500000000005"/>
    <n v="10724.362824436661"/>
    <x v="0"/>
    <n v="414.3712368421161"/>
    <n v="4355.1697860111981"/>
    <n v="777.61953608199678"/>
    <n v="1093.2194698665312"/>
    <n v="0"/>
    <n v="382.73498399316276"/>
    <n v="919.43368076991408"/>
    <n v="50.299585293963105"/>
    <n v="62.252829897991617"/>
    <n v="64.649026933995827"/>
    <n v="2724.6356308069135"/>
    <n v="4399.7271936297475"/>
    <n v="0"/>
    <n v="2801.2500000000005"/>
    <n v="3600"/>
    <n v="225"/>
    <x v="0"/>
    <x v="0"/>
    <n v="0"/>
    <n v="0"/>
    <n v="0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.9374476499999997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180.5957874629999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2.441196000000000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0"/>
    <x v="0"/>
    <n v="3.75"/>
    <x v="0"/>
    <x v="0"/>
    <x v="0"/>
    <n v="1.2549499999999998"/>
    <n v="0"/>
    <n v="0"/>
    <n v="3.2679999999999996E-3"/>
    <n v="0.241761429"/>
    <n v="0"/>
    <n v="0"/>
    <n v="0"/>
    <x v="0"/>
    <n v="0"/>
    <n v="0"/>
    <x v="0"/>
    <n v="0"/>
    <x v="0"/>
    <x v="13"/>
    <x v="0"/>
    <x v="0"/>
    <n v="3375"/>
    <x v="0"/>
    <x v="0"/>
    <n v="0"/>
    <n v="3600"/>
    <n v="0"/>
    <n v="3600"/>
    <x v="0"/>
    <x v="0"/>
    <n v="14.061714749999991"/>
    <n v="36.617940000000004"/>
    <x v="131"/>
    <n v="0"/>
    <n v="0"/>
    <x v="0"/>
    <n v="1.1294549999999997"/>
    <n v="0.93744764999999974"/>
    <n v="0"/>
    <n v="0.93744764999999974"/>
    <n v="2.4411960000000001"/>
    <n v="180.59578746299999"/>
    <n v="0"/>
    <n v="180.59578746299999"/>
    <n v="1.1294549999999997"/>
    <n v="217.58528609999996"/>
    <n v="16.941824999999994"/>
    <n v="3263.7792914999995"/>
    <n v="0"/>
    <x v="0"/>
    <n v="1.1294549999999997"/>
    <n v="0"/>
    <n v="0"/>
    <n v="2.9411999999999998"/>
    <n v="217.58528609999999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.6246858999999976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Natural Gas_HVAC_Multifamily_High Efficiency Boiler_Time of Sale_0_93% TE"/>
    <s v="Residential_Market Rate Multifamily_Whole Building_Natural Gas_HVAC_Multifamily_High Efficiency Boiler_Time of Sale_0_93% TE_2022"/>
    <x v="1"/>
    <n v="400"/>
    <x v="0"/>
    <x v="0"/>
    <x v="4"/>
    <x v="11"/>
    <x v="1"/>
    <x v="5"/>
    <x v="7"/>
    <x v="69"/>
    <x v="22"/>
    <x v="2"/>
    <x v="19"/>
    <x v="0"/>
    <x v="50"/>
    <x v="0"/>
    <x v="0"/>
    <n v="4.8535133614734818"/>
    <n v="8.0416175613368797"/>
    <n v="4.8535133614734818"/>
    <n v="10.570935215407479"/>
    <n v="0.23066137671093614"/>
    <x v="0"/>
    <n v="72923.886852524171"/>
    <n v="80426.318225073192"/>
    <n v="72923.886852524171"/>
    <n v="181120.37801637113"/>
    <n v="-153901.86637983203"/>
    <x v="0"/>
    <n v="91847.886852524171"/>
    <n v="91847.886852524171"/>
    <n v="91847.886852524171"/>
    <n v="200044.37801637113"/>
    <n v="46142.511636539093"/>
    <x v="0"/>
    <n v="18924"/>
    <n v="11421.568627450981"/>
    <n v="18924"/>
    <n v="18924"/>
    <n v="200044.37801637113"/>
    <x v="0"/>
    <n v="0"/>
    <n v="0"/>
    <n v="0"/>
    <n v="46142.511636539093"/>
    <n v="0"/>
    <n v="0"/>
    <n v="40352.306571039764"/>
    <n v="0"/>
    <n v="2628.9684096021083"/>
    <n v="2724.1002353432077"/>
    <n v="0"/>
    <n v="188622.80938892014"/>
    <n v="0"/>
    <n v="18924"/>
    <n v="11421.568627450981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x v="3"/>
    <x v="3"/>
    <x v="0"/>
    <x v="0"/>
    <x v="0"/>
    <x v="0"/>
    <x v="0"/>
    <x v="0"/>
    <x v="0"/>
    <x v="0"/>
    <x v="0"/>
    <x v="0"/>
    <x v="0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n v="5084.7875000000004"/>
    <x v="3"/>
    <x v="3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4560"/>
    <x v="0"/>
    <x v="0"/>
    <x v="0"/>
    <n v="0"/>
    <n v="0"/>
    <n v="0"/>
    <n v="0"/>
    <n v="1225.25"/>
    <n v="0"/>
    <n v="0"/>
    <n v="0"/>
    <x v="0"/>
    <n v="0"/>
    <n v="0"/>
    <x v="0"/>
    <n v="0"/>
    <x v="0"/>
    <x v="17"/>
    <x v="0"/>
    <x v="0"/>
    <n v="22800"/>
    <x v="0"/>
    <x v="0"/>
    <n v="0"/>
    <n v="11421.568627450981"/>
    <n v="0"/>
    <n v="11421.568627450981"/>
    <x v="0"/>
    <x v="0"/>
    <n v="0"/>
    <n v="0"/>
    <x v="132"/>
    <n v="0"/>
    <n v="0"/>
    <x v="0"/>
    <n v="0"/>
    <n v="0"/>
    <n v="0"/>
    <n v="0"/>
    <n v="0"/>
    <n v="5084.7875000000004"/>
    <n v="0"/>
    <n v="5084.7875000000004"/>
    <n v="0"/>
    <n v="6126.25"/>
    <n v="0"/>
    <n v="153156.25"/>
    <n v="0"/>
    <x v="0"/>
    <n v="0"/>
    <n v="0"/>
    <n v="0"/>
    <n v="0"/>
    <n v="6126.25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Natural Gas_HVAC_Multifamily_High Efficiency Boiler_Time of Sale_0_93% TE"/>
    <s v="Residential_Market Rate Multifamily_Whole Building_Natural Gas_HVAC_Multifamily_High Efficiency Boiler_Time of Sale_0_93% TE_2023"/>
    <x v="1"/>
    <n v="400"/>
    <x v="0"/>
    <x v="0"/>
    <x v="4"/>
    <x v="11"/>
    <x v="1"/>
    <x v="5"/>
    <x v="7"/>
    <x v="69"/>
    <x v="22"/>
    <x v="2"/>
    <x v="19"/>
    <x v="1"/>
    <x v="50"/>
    <x v="0"/>
    <x v="0"/>
    <n v="4.9763245192342289"/>
    <n v="8.2450990992298987"/>
    <n v="4.9763245192342289"/>
    <n v="10.887006089805714"/>
    <n v="0.22877742477740623"/>
    <x v="0"/>
    <n v="105347.15128278398"/>
    <n v="115850.55520435261"/>
    <n v="105347.15128278398"/>
    <n v="261942.38454087669"/>
    <n v="-222448.34278447917"/>
    <x v="0"/>
    <n v="131840.75128278398"/>
    <n v="131840.75128278398"/>
    <n v="131840.75128278398"/>
    <n v="288435.9845408767"/>
    <n v="65987.641756397526"/>
    <x v="0"/>
    <n v="26493.600000000002"/>
    <n v="15990.196078431374"/>
    <n v="26493.600000000002"/>
    <n v="26493.600000000002"/>
    <n v="288435.9845408767"/>
    <x v="0"/>
    <n v="0"/>
    <n v="0"/>
    <n v="0"/>
    <n v="65987.641756397526"/>
    <n v="0"/>
    <n v="0"/>
    <n v="58372.180988922308"/>
    <n v="0"/>
    <n v="3669.0078801522418"/>
    <n v="3811.9206573119095"/>
    <n v="0"/>
    <n v="272445.78846244531"/>
    <n v="0"/>
    <n v="26493.600000000002"/>
    <n v="15990.196078431374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x v="4"/>
    <x v="4"/>
    <x v="3"/>
    <x v="0"/>
    <x v="0"/>
    <x v="0"/>
    <x v="0"/>
    <x v="0"/>
    <x v="0"/>
    <x v="0"/>
    <x v="0"/>
    <x v="0"/>
    <x v="0"/>
    <n v="0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x v="4"/>
    <x v="4"/>
    <x v="3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4560"/>
    <x v="0"/>
    <x v="0"/>
    <x v="0"/>
    <n v="0"/>
    <n v="0"/>
    <n v="0"/>
    <n v="0"/>
    <n v="1225.25"/>
    <n v="0"/>
    <n v="0"/>
    <n v="0"/>
    <x v="0"/>
    <n v="0"/>
    <n v="0"/>
    <x v="0"/>
    <n v="0"/>
    <x v="0"/>
    <x v="17"/>
    <x v="0"/>
    <x v="0"/>
    <n v="31920"/>
    <x v="0"/>
    <x v="0"/>
    <n v="0"/>
    <n v="15990.196078431374"/>
    <n v="0"/>
    <n v="15990.196078431374"/>
    <x v="0"/>
    <x v="0"/>
    <n v="0"/>
    <n v="0"/>
    <x v="133"/>
    <n v="0"/>
    <n v="0"/>
    <x v="0"/>
    <n v="0"/>
    <n v="0"/>
    <n v="0"/>
    <n v="0"/>
    <n v="0"/>
    <n v="7118.7025000000003"/>
    <n v="0"/>
    <n v="7118.7025000000003"/>
    <n v="0"/>
    <n v="8576.75"/>
    <n v="0"/>
    <n v="214418.75"/>
    <n v="0"/>
    <x v="0"/>
    <n v="0"/>
    <n v="0"/>
    <n v="0"/>
    <n v="0"/>
    <n v="8576.75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Natural Gas_HVAC_Multifamily_High Efficiency Boiler_Time of Sale_0_93% TE"/>
    <s v="Residential_Market Rate Multifamily_Whole Building_Natural Gas_HVAC_Multifamily_High Efficiency Boiler_Time of Sale_0_93% TE_2024"/>
    <x v="1"/>
    <n v="400"/>
    <x v="0"/>
    <x v="0"/>
    <x v="4"/>
    <x v="11"/>
    <x v="1"/>
    <x v="5"/>
    <x v="7"/>
    <x v="69"/>
    <x v="22"/>
    <x v="2"/>
    <x v="19"/>
    <x v="2"/>
    <x v="50"/>
    <x v="0"/>
    <x v="0"/>
    <n v="5.1008450986414209"/>
    <n v="8.4514129184226654"/>
    <n v="5.1008450986414209"/>
    <n v="11.198790740412875"/>
    <n v="0.22719861452203766"/>
    <x v="0"/>
    <n v="108646.14970536635"/>
    <n v="119149.55362693498"/>
    <n v="108646.14970536635"/>
    <n v="270202.6823602026"/>
    <n v="-229287.29807412525"/>
    <x v="0"/>
    <n v="135139.74970536635"/>
    <n v="135139.74970536635"/>
    <n v="135139.74970536635"/>
    <n v="296696.28236020257"/>
    <n v="67408.984286077306"/>
    <x v="0"/>
    <n v="26493.600000000002"/>
    <n v="15990.196078431374"/>
    <n v="26493.600000000002"/>
    <n v="26493.600000000002"/>
    <n v="296696.28236020257"/>
    <x v="0"/>
    <n v="0"/>
    <n v="0"/>
    <n v="0"/>
    <n v="67408.984286077306"/>
    <n v="0"/>
    <n v="0"/>
    <n v="60251.132778388965"/>
    <n v="0"/>
    <n v="3670.3037767163137"/>
    <n v="3809.3288641837657"/>
    <n v="0"/>
    <n v="280706.08628177119"/>
    <n v="0"/>
    <n v="26493.600000000002"/>
    <n v="15990.196078431374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x v="4"/>
    <x v="4"/>
    <x v="3"/>
    <x v="2"/>
    <x v="0"/>
    <x v="0"/>
    <x v="0"/>
    <x v="0"/>
    <x v="0"/>
    <x v="0"/>
    <x v="0"/>
    <x v="0"/>
    <x v="0"/>
    <n v="0"/>
    <n v="0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x v="4"/>
    <x v="4"/>
    <x v="3"/>
    <x v="2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4560"/>
    <x v="0"/>
    <x v="0"/>
    <x v="0"/>
    <n v="0"/>
    <n v="0"/>
    <n v="0"/>
    <n v="0"/>
    <n v="1225.25"/>
    <n v="0"/>
    <n v="0"/>
    <n v="0"/>
    <x v="0"/>
    <n v="0"/>
    <n v="0"/>
    <x v="0"/>
    <n v="0"/>
    <x v="0"/>
    <x v="17"/>
    <x v="0"/>
    <x v="0"/>
    <n v="31920"/>
    <x v="0"/>
    <x v="0"/>
    <n v="0"/>
    <n v="15990.196078431374"/>
    <n v="0"/>
    <n v="15990.196078431374"/>
    <x v="0"/>
    <x v="0"/>
    <n v="0"/>
    <n v="0"/>
    <x v="133"/>
    <n v="0"/>
    <n v="0"/>
    <x v="0"/>
    <n v="0"/>
    <n v="0"/>
    <n v="0"/>
    <n v="0"/>
    <n v="0"/>
    <n v="7118.7025000000003"/>
    <n v="0"/>
    <n v="7118.7025000000003"/>
    <n v="0"/>
    <n v="8576.75"/>
    <n v="0"/>
    <n v="214418.75"/>
    <n v="0"/>
    <x v="0"/>
    <n v="0"/>
    <n v="0"/>
    <n v="0"/>
    <n v="0"/>
    <n v="8576.75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Natural Gas_HVAC_Multifamily_High Efficiency Boiler_Time of Sale_0_93% TE"/>
    <s v="Residential_Market Rate Multifamily_Whole Building_Natural Gas_HVAC_Multifamily_High Efficiency Boiler_Time of Sale_0_93% TE_2025"/>
    <x v="1"/>
    <n v="400"/>
    <x v="0"/>
    <x v="0"/>
    <x v="4"/>
    <x v="11"/>
    <x v="1"/>
    <x v="5"/>
    <x v="7"/>
    <x v="69"/>
    <x v="22"/>
    <x v="2"/>
    <x v="19"/>
    <x v="3"/>
    <x v="50"/>
    <x v="0"/>
    <x v="0"/>
    <n v="5.2252154029294307"/>
    <n v="8.657477751994616"/>
    <n v="5.2252154029294307"/>
    <n v="11.500687467840113"/>
    <n v="0.22588642293033714"/>
    <x v="0"/>
    <n v="111941.16679905116"/>
    <n v="122444.5707206198"/>
    <n v="111941.16679905116"/>
    <n v="278201.01349796884"/>
    <n v="-235868.23716877104"/>
    <x v="0"/>
    <n v="138434.76679905117"/>
    <n v="138434.76679905117"/>
    <n v="138434.76679905117"/>
    <n v="304694.61349796882"/>
    <n v="68826.376329197796"/>
    <x v="0"/>
    <n v="26493.600000000002"/>
    <n v="15990.196078431374"/>
    <n v="26493.600000000002"/>
    <n v="26493.600000000002"/>
    <n v="304694.61349796882"/>
    <x v="0"/>
    <n v="0"/>
    <n v="0"/>
    <n v="0"/>
    <n v="68826.376329197796"/>
    <n v="0"/>
    <n v="0"/>
    <n v="62130.0845678556"/>
    <n v="0"/>
    <n v="3671.6305156186104"/>
    <n v="3806.6753863791732"/>
    <n v="0"/>
    <n v="288704.41741953744"/>
    <n v="0"/>
    <n v="26493.600000000002"/>
    <n v="15990.196078431374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x v="4"/>
    <x v="4"/>
    <x v="3"/>
    <x v="2"/>
    <x v="2"/>
    <x v="0"/>
    <x v="0"/>
    <x v="0"/>
    <x v="0"/>
    <x v="0"/>
    <x v="0"/>
    <x v="0"/>
    <x v="0"/>
    <n v="0"/>
    <n v="0"/>
    <n v="0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n v="7118.7025000000003"/>
    <x v="4"/>
    <x v="4"/>
    <x v="3"/>
    <x v="2"/>
    <x v="2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"/>
    <x v="0"/>
    <n v="4560"/>
    <x v="0"/>
    <x v="0"/>
    <x v="0"/>
    <n v="0"/>
    <n v="0"/>
    <n v="0"/>
    <n v="0"/>
    <n v="1225.25"/>
    <n v="0"/>
    <n v="0"/>
    <n v="0"/>
    <x v="0"/>
    <n v="0"/>
    <n v="0"/>
    <x v="0"/>
    <n v="0"/>
    <x v="0"/>
    <x v="17"/>
    <x v="0"/>
    <x v="0"/>
    <n v="31920"/>
    <x v="0"/>
    <x v="0"/>
    <n v="0"/>
    <n v="15990.196078431374"/>
    <n v="0"/>
    <n v="15990.196078431374"/>
    <x v="0"/>
    <x v="0"/>
    <n v="0"/>
    <n v="0"/>
    <x v="133"/>
    <n v="0"/>
    <n v="0"/>
    <x v="0"/>
    <n v="0"/>
    <n v="0"/>
    <n v="0"/>
    <n v="0"/>
    <n v="0"/>
    <n v="7118.7025000000003"/>
    <n v="0"/>
    <n v="7118.7025000000003"/>
    <n v="0"/>
    <n v="8576.75"/>
    <n v="0"/>
    <n v="214418.75"/>
    <n v="0"/>
    <x v="0"/>
    <n v="0"/>
    <n v="0"/>
    <n v="0"/>
    <n v="0"/>
    <n v="8576.75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Natural Gas_HVAC_Multifamily_High Efficiency Boiler_Time of Sale_0_93% AFUE"/>
    <s v="Residential_Market Rate Multifamily_Whole Building_Natural Gas_HVAC_Multifamily_High Efficiency Boiler_Time of Sale_0_93% AFUE_2022"/>
    <x v="1"/>
    <n v="401"/>
    <x v="0"/>
    <x v="0"/>
    <x v="4"/>
    <x v="11"/>
    <x v="1"/>
    <x v="5"/>
    <x v="7"/>
    <x v="69"/>
    <x v="22"/>
    <x v="2"/>
    <x v="20"/>
    <x v="0"/>
    <x v="5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370"/>
    <x v="0"/>
    <x v="0"/>
    <x v="0"/>
    <n v="0"/>
    <n v="0"/>
    <n v="0"/>
    <n v="0"/>
    <n v="612.625"/>
    <n v="0"/>
    <n v="0"/>
    <n v="0"/>
    <x v="0"/>
    <n v="0"/>
    <n v="0"/>
    <x v="0"/>
    <n v="0"/>
    <x v="0"/>
    <x v="1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Natural Gas_HVAC_Multifamily_High Efficiency Boiler_Time of Sale_0_93% AFUE"/>
    <s v="Residential_Market Rate Multifamily_Whole Building_Natural Gas_HVAC_Multifamily_High Efficiency Boiler_Time of Sale_0_93% AFUE_2023"/>
    <x v="1"/>
    <n v="401"/>
    <x v="0"/>
    <x v="0"/>
    <x v="4"/>
    <x v="11"/>
    <x v="1"/>
    <x v="5"/>
    <x v="7"/>
    <x v="69"/>
    <x v="22"/>
    <x v="2"/>
    <x v="20"/>
    <x v="1"/>
    <x v="5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370"/>
    <x v="0"/>
    <x v="0"/>
    <x v="0"/>
    <n v="0"/>
    <n v="0"/>
    <n v="0"/>
    <n v="0"/>
    <n v="612.625"/>
    <n v="0"/>
    <n v="0"/>
    <n v="0"/>
    <x v="0"/>
    <n v="0"/>
    <n v="0"/>
    <x v="0"/>
    <n v="0"/>
    <x v="0"/>
    <x v="1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Natural Gas_HVAC_Multifamily_High Efficiency Boiler_Time of Sale_0_93% AFUE"/>
    <s v="Residential_Market Rate Multifamily_Whole Building_Natural Gas_HVAC_Multifamily_High Efficiency Boiler_Time of Sale_0_93% AFUE_2024"/>
    <x v="1"/>
    <n v="401"/>
    <x v="0"/>
    <x v="0"/>
    <x v="4"/>
    <x v="11"/>
    <x v="1"/>
    <x v="5"/>
    <x v="7"/>
    <x v="69"/>
    <x v="22"/>
    <x v="2"/>
    <x v="20"/>
    <x v="2"/>
    <x v="5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370"/>
    <x v="0"/>
    <x v="0"/>
    <x v="0"/>
    <n v="0"/>
    <n v="0"/>
    <n v="0"/>
    <n v="0"/>
    <n v="612.625"/>
    <n v="0"/>
    <n v="0"/>
    <n v="0"/>
    <x v="0"/>
    <n v="0"/>
    <n v="0"/>
    <x v="0"/>
    <n v="0"/>
    <x v="0"/>
    <x v="1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Natural Gas_HVAC_Multifamily_High Efficiency Boiler_Time of Sale_0_93% AFUE"/>
    <s v="Residential_Market Rate Multifamily_Whole Building_Natural Gas_HVAC_Multifamily_High Efficiency Boiler_Time of Sale_0_93% AFUE_2025"/>
    <x v="1"/>
    <n v="401"/>
    <x v="0"/>
    <x v="0"/>
    <x v="4"/>
    <x v="11"/>
    <x v="1"/>
    <x v="5"/>
    <x v="7"/>
    <x v="69"/>
    <x v="22"/>
    <x v="2"/>
    <x v="20"/>
    <x v="3"/>
    <x v="5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370"/>
    <x v="0"/>
    <x v="0"/>
    <x v="0"/>
    <n v="0"/>
    <n v="0"/>
    <n v="0"/>
    <n v="0"/>
    <n v="612.625"/>
    <n v="0"/>
    <n v="0"/>
    <n v="0"/>
    <x v="0"/>
    <n v="0"/>
    <n v="0"/>
    <x v="0"/>
    <n v="0"/>
    <x v="0"/>
    <x v="17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Natural Gas_HVAC_Multifamily_High Efficiency Furnace_Time of Sale_0_94% AFUE"/>
    <s v="Residential_Market Rate Multifamily_Whole Building_Natural Gas_HVAC_Multifamily_High Efficiency Furnace_Time of Sale_0_94% AFUE_2022"/>
    <x v="1"/>
    <n v="402"/>
    <x v="0"/>
    <x v="0"/>
    <x v="4"/>
    <x v="11"/>
    <x v="1"/>
    <x v="5"/>
    <x v="7"/>
    <x v="70"/>
    <x v="22"/>
    <x v="2"/>
    <x v="21"/>
    <x v="0"/>
    <x v="51"/>
    <x v="0"/>
    <x v="0"/>
    <n v="4.2981887100361913"/>
    <n v="4.5485582023958004"/>
    <n v="4.2981887100361913"/>
    <n v="10.024969836365482"/>
    <n v="0.22219038111375586"/>
    <x v="0"/>
    <n v="10470.9246071874"/>
    <n v="10645.6746071874"/>
    <n v="10470.9246071874"/>
    <n v="28652.022988001321"/>
    <n v="-24755.170168176315"/>
    <x v="0"/>
    <n v="13645.6746071874"/>
    <n v="13645.6746071874"/>
    <n v="13645.6746071874"/>
    <n v="31826.772988001321"/>
    <n v="7071.6028198250042"/>
    <x v="0"/>
    <n v="3174.7500000000005"/>
    <n v="3000"/>
    <n v="3174.7500000000005"/>
    <n v="3174.7500000000005"/>
    <n v="31826.772988001321"/>
    <x v="0"/>
    <n v="809.08645332463084"/>
    <n v="154.11681438835544"/>
    <n v="28.093522322297297"/>
    <n v="6080.3060297897209"/>
    <n v="0"/>
    <n v="717.54613291194028"/>
    <n v="4988.6586198267778"/>
    <n v="116.44412098535298"/>
    <n v="368.83728964075351"/>
    <n v="382.58562399757307"/>
    <n v="5210.1444307344218"/>
    <n v="23616.6285572669"/>
    <n v="0"/>
    <n v="3174.7500000000005"/>
    <n v="3000"/>
    <n v="0"/>
    <x v="0"/>
    <x v="0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0.8839500000000000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0.8839500000000000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492.8332499999996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492.8332499999996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4.259092065617677E-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275"/>
    <x v="0"/>
    <x v="0"/>
    <x v="0"/>
    <n v="710"/>
    <n v="0"/>
    <n v="0"/>
    <n v="3.4209574824238365E-2"/>
    <n v="395.84999999999968"/>
    <n v="0"/>
    <n v="0"/>
    <n v="0"/>
    <x v="0"/>
    <n v="0"/>
    <n v="0"/>
    <x v="0"/>
    <n v="0"/>
    <x v="0"/>
    <x v="25"/>
    <x v="0"/>
    <x v="0"/>
    <n v="3825"/>
    <x v="0"/>
    <x v="0"/>
    <n v="660"/>
    <n v="2340"/>
    <n v="0"/>
    <n v="3000"/>
    <x v="0"/>
    <x v="0"/>
    <n v="29.17035000000001"/>
    <n v="1.4055003816538332"/>
    <x v="134"/>
    <n v="0"/>
    <n v="0"/>
    <x v="0"/>
    <n v="2.13"/>
    <n v="1.7679"/>
    <n v="0"/>
    <n v="1.7679"/>
    <n v="8.518184131235354E-2"/>
    <n v="985.66649999999925"/>
    <n v="0"/>
    <n v="985.66649999999925"/>
    <n v="2.13"/>
    <n v="1187.549999999999"/>
    <n v="35.144999999999996"/>
    <n v="19594.574999999983"/>
    <n v="0"/>
    <x v="0"/>
    <n v="2.13"/>
    <n v="0"/>
    <n v="0"/>
    <n v="0.10262872447271509"/>
    <n v="1187.549999999999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0"/>
    <n v="15.911100000000005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Natural Gas_HVAC_Multifamily_High Efficiency Furnace_Time of Sale_0_94% AFUE"/>
    <s v="Residential_Market Rate Multifamily_Whole Building_Natural Gas_HVAC_Multifamily_High Efficiency Furnace_Time of Sale_0_94% AFUE_2023"/>
    <x v="1"/>
    <n v="402"/>
    <x v="0"/>
    <x v="0"/>
    <x v="4"/>
    <x v="11"/>
    <x v="1"/>
    <x v="5"/>
    <x v="7"/>
    <x v="70"/>
    <x v="22"/>
    <x v="2"/>
    <x v="21"/>
    <x v="1"/>
    <x v="51"/>
    <x v="0"/>
    <x v="0"/>
    <n v="4.4166689352995769"/>
    <n v="4.6739399007807778"/>
    <n v="4.4166689352995769"/>
    <n v="10.383429432961321"/>
    <n v="0.21963015284486218"/>
    <x v="0"/>
    <n v="10847.069702342334"/>
    <n v="11021.819702342334"/>
    <n v="10847.069702342334"/>
    <n v="29790.042592293961"/>
    <n v="-25724.730156749258"/>
    <x v="0"/>
    <n v="14021.819702342334"/>
    <n v="14021.819702342334"/>
    <n v="14021.819702342334"/>
    <n v="32964.792592293961"/>
    <n v="7240.0624355447035"/>
    <x v="0"/>
    <n v="3174.7500000000005"/>
    <n v="3000"/>
    <n v="3174.7500000000005"/>
    <n v="3174.7500000000005"/>
    <n v="32964.792592293961"/>
    <x v="0"/>
    <n v="824.27849143666913"/>
    <n v="160.29617504298446"/>
    <n v="28.621028202624398"/>
    <n v="6226.8667408624251"/>
    <n v="0"/>
    <n v="744.61616227620198"/>
    <n v="5176.8599481218071"/>
    <n v="110.70913644027364"/>
    <n v="367.23835056973218"/>
    <n v="382.33366938961569"/>
    <n v="5351.2555333369482"/>
    <n v="24613.537058957016"/>
    <n v="0"/>
    <n v="3174.7500000000005"/>
    <n v="3000"/>
    <n v="0"/>
    <x v="0"/>
    <x v="0"/>
    <n v="0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0.8839500000000000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0.8839500000000000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492.8332499999996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492.8332499999996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4.259092065617677E-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275"/>
    <x v="0"/>
    <x v="0"/>
    <x v="0"/>
    <n v="710"/>
    <n v="0"/>
    <n v="0"/>
    <n v="3.4209574824238365E-2"/>
    <n v="395.84999999999968"/>
    <n v="0"/>
    <n v="0"/>
    <n v="0"/>
    <x v="0"/>
    <n v="0"/>
    <n v="0"/>
    <x v="0"/>
    <n v="0"/>
    <x v="0"/>
    <x v="25"/>
    <x v="0"/>
    <x v="0"/>
    <n v="3825"/>
    <x v="0"/>
    <x v="0"/>
    <n v="660"/>
    <n v="2340"/>
    <n v="0"/>
    <n v="3000"/>
    <x v="0"/>
    <x v="0"/>
    <n v="29.17035000000001"/>
    <n v="1.4055003816538332"/>
    <x v="134"/>
    <n v="0"/>
    <n v="0"/>
    <x v="0"/>
    <n v="2.13"/>
    <n v="1.7679"/>
    <n v="0"/>
    <n v="1.7679"/>
    <n v="8.518184131235354E-2"/>
    <n v="985.66649999999925"/>
    <n v="0"/>
    <n v="985.66649999999925"/>
    <n v="2.13"/>
    <n v="1187.549999999999"/>
    <n v="35.144999999999996"/>
    <n v="19594.574999999983"/>
    <n v="0"/>
    <x v="0"/>
    <n v="2.13"/>
    <n v="0"/>
    <n v="0"/>
    <n v="0.10262872447271509"/>
    <n v="1187.549999999999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0"/>
    <n v="14.143200000000004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Natural Gas_HVAC_Multifamily_High Efficiency Furnace_Time of Sale_0_94% AFUE"/>
    <s v="Residential_Market Rate Multifamily_Whole Building_Natural Gas_HVAC_Multifamily_High Efficiency Furnace_Time of Sale_0_94% AFUE_2024"/>
    <x v="1"/>
    <n v="402"/>
    <x v="0"/>
    <x v="0"/>
    <x v="4"/>
    <x v="11"/>
    <x v="1"/>
    <x v="5"/>
    <x v="7"/>
    <x v="70"/>
    <x v="22"/>
    <x v="2"/>
    <x v="21"/>
    <x v="2"/>
    <x v="51"/>
    <x v="0"/>
    <x v="0"/>
    <n v="4.5351287633834332"/>
    <n v="4.7993000138505186"/>
    <n v="4.5351287633834332"/>
    <n v="10.724730605447222"/>
    <n v="0.217537954389801"/>
    <x v="0"/>
    <n v="11223.150041551557"/>
    <n v="11397.900041551557"/>
    <n v="11223.150041551557"/>
    <n v="30873.588489643575"/>
    <n v="-26641.532584234985"/>
    <x v="0"/>
    <n v="14397.900041551557"/>
    <n v="14397.900041551557"/>
    <n v="14397.900041551557"/>
    <n v="34048.338489643575"/>
    <n v="7406.8059054085898"/>
    <x v="0"/>
    <n v="3174.7500000000005"/>
    <n v="3000"/>
    <n v="3174.7500000000005"/>
    <n v="3174.7500000000005"/>
    <n v="34048.338489643575"/>
    <x v="0"/>
    <n v="840.08789973861315"/>
    <n v="163.37060644793053"/>
    <n v="29.169970733064677"/>
    <n v="6374.1774284889816"/>
    <n v="0"/>
    <n v="771.68619164046379"/>
    <n v="5365.0612764168372"/>
    <n v="104.95407995826697"/>
    <n v="367.4177824016806"/>
    <n v="381.97480572571891"/>
    <n v="5480.4849848541789"/>
    <n v="25567.853504789397"/>
    <n v="0"/>
    <n v="3174.7500000000005"/>
    <n v="3000"/>
    <n v="0"/>
    <x v="0"/>
    <x v="0"/>
    <n v="0"/>
    <n v="0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0.88395000000000001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0.88395000000000001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492.8332499999996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492.83324999999962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4.259092065617677E-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275"/>
    <x v="0"/>
    <x v="0"/>
    <x v="0"/>
    <n v="710"/>
    <n v="0"/>
    <n v="0"/>
    <n v="3.4209574824238365E-2"/>
    <n v="395.84999999999968"/>
    <n v="0"/>
    <n v="0"/>
    <n v="0"/>
    <x v="0"/>
    <n v="0"/>
    <n v="0"/>
    <x v="0"/>
    <n v="0"/>
    <x v="0"/>
    <x v="25"/>
    <x v="0"/>
    <x v="0"/>
    <n v="3825"/>
    <x v="0"/>
    <x v="0"/>
    <n v="660"/>
    <n v="2340"/>
    <n v="0"/>
    <n v="3000"/>
    <x v="0"/>
    <x v="0"/>
    <n v="29.17035000000001"/>
    <n v="1.4055003816538332"/>
    <x v="134"/>
    <n v="0"/>
    <n v="0"/>
    <x v="0"/>
    <n v="2.13"/>
    <n v="1.7679"/>
    <n v="0"/>
    <n v="1.7679"/>
    <n v="8.518184131235354E-2"/>
    <n v="985.66649999999925"/>
    <n v="0"/>
    <n v="985.66649999999925"/>
    <n v="2.13"/>
    <n v="1187.549999999999"/>
    <n v="35.144999999999996"/>
    <n v="19594.574999999983"/>
    <n v="0"/>
    <x v="0"/>
    <n v="2.13"/>
    <n v="0"/>
    <n v="0"/>
    <n v="0.10262872447271509"/>
    <n v="1187.549999999999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0"/>
    <n v="12.375300000000003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Natural Gas_HVAC_Multifamily_High Efficiency Furnace_Time of Sale_0_94% AFUE"/>
    <s v="Residential_Market Rate Multifamily_Whole Building_Natural Gas_HVAC_Multifamily_High Efficiency Furnace_Time of Sale_0_94% AFUE_2025"/>
    <x v="1"/>
    <n v="402"/>
    <x v="0"/>
    <x v="0"/>
    <x v="4"/>
    <x v="11"/>
    <x v="1"/>
    <x v="5"/>
    <x v="7"/>
    <x v="70"/>
    <x v="22"/>
    <x v="2"/>
    <x v="21"/>
    <x v="3"/>
    <x v="51"/>
    <x v="0"/>
    <x v="0"/>
    <n v="4.6522817985523321"/>
    <n v="4.9232772133180065"/>
    <n v="4.6522817985523321"/>
    <n v="11.054077390194053"/>
    <n v="0.21568354732667611"/>
    <x v="0"/>
    <n v="11595.08163995402"/>
    <n v="11769.83163995402"/>
    <n v="11595.08163995402"/>
    <n v="31919.182194518573"/>
    <n v="-27524.748409162963"/>
    <x v="0"/>
    <n v="14769.83163995402"/>
    <n v="14769.83163995402"/>
    <n v="14769.83163995402"/>
    <n v="35093.932194518573"/>
    <n v="7569.183785355609"/>
    <x v="0"/>
    <n v="3174.7500000000005"/>
    <n v="3000"/>
    <n v="3174.7500000000005"/>
    <n v="3174.7500000000005"/>
    <n v="35093.932194518573"/>
    <x v="0"/>
    <n v="856.10322842356777"/>
    <n v="166.48508287419267"/>
    <n v="29.72606333857167"/>
    <n v="6516.8694107192769"/>
    <n v="0"/>
    <n v="798.75622100472538"/>
    <n v="5553.2626047118656"/>
    <n v="99.420143063969306"/>
    <n v="367.60148471122932"/>
    <n v="381.60740110662141"/>
    <n v="5600.0699992072978"/>
    <n v="26493.862195311274"/>
    <n v="0"/>
    <n v="3174.7500000000005"/>
    <n v="3000"/>
    <n v="0"/>
    <x v="0"/>
    <x v="0"/>
    <n v="0"/>
    <n v="0"/>
    <n v="0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0.8839500000000000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1.7679"/>
    <n v="0.8839500000000000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492.83324999999962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985.66649999999925"/>
    <n v="492.83324999999962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8.518184131235354E-2"/>
    <n v="4.259092065617677E-2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275"/>
    <x v="0"/>
    <x v="0"/>
    <x v="0"/>
    <n v="710"/>
    <n v="0"/>
    <n v="0"/>
    <n v="3.4209574824238365E-2"/>
    <n v="395.84999999999968"/>
    <n v="0"/>
    <n v="0"/>
    <n v="0"/>
    <x v="0"/>
    <n v="0"/>
    <n v="0"/>
    <x v="0"/>
    <n v="0"/>
    <x v="0"/>
    <x v="25"/>
    <x v="0"/>
    <x v="0"/>
    <n v="3825"/>
    <x v="0"/>
    <x v="0"/>
    <n v="660"/>
    <n v="2340"/>
    <n v="0"/>
    <n v="3000"/>
    <x v="0"/>
    <x v="0"/>
    <n v="29.17035000000001"/>
    <n v="1.4055003816538332"/>
    <x v="134"/>
    <n v="0"/>
    <n v="0"/>
    <x v="0"/>
    <n v="2.13"/>
    <n v="1.7679"/>
    <n v="0"/>
    <n v="1.7679"/>
    <n v="8.518184131235354E-2"/>
    <n v="985.66649999999925"/>
    <n v="0"/>
    <n v="985.66649999999925"/>
    <n v="2.13"/>
    <n v="1187.549999999999"/>
    <n v="35.144999999999996"/>
    <n v="19594.574999999983"/>
    <n v="0"/>
    <x v="0"/>
    <n v="2.13"/>
    <n v="0"/>
    <n v="0"/>
    <n v="0.10262872447271509"/>
    <n v="1187.549999999999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0"/>
    <n v="10.607400000000002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Natural Gas_HVAC_Multifamily_Linkageless Boiler Controls for Space Heating_0_0_0"/>
    <s v="Residential_Market Rate Multifamily_Whole Building_Natural Gas_HVAC_Multifamily_Linkageless Boiler Controls for Space Heating_0_0_0_2022"/>
    <x v="1"/>
    <n v="403"/>
    <x v="0"/>
    <x v="0"/>
    <x v="4"/>
    <x v="11"/>
    <x v="1"/>
    <x v="5"/>
    <x v="7"/>
    <x v="71"/>
    <x v="0"/>
    <x v="2"/>
    <x v="2"/>
    <x v="0"/>
    <x v="52"/>
    <x v="0"/>
    <x v="0"/>
    <n v="2.6652628854644584"/>
    <n v="6.9130256091734399"/>
    <n v="2.6652628854644584"/>
    <n v="5.6892263233534814"/>
    <n v="0.24133952574498868"/>
    <x v="0"/>
    <n v="691.08409746775033"/>
    <n v="946.08409746775033"/>
    <n v="691.08409746775033"/>
    <n v="1946.0289241916953"/>
    <n v="-1791.2193233570706"/>
    <x v="0"/>
    <n v="1106.0840974677503"/>
    <n v="1106.0840974677503"/>
    <n v="1106.0840974677503"/>
    <n v="2361.0289241916953"/>
    <n v="569.80960083462458"/>
    <x v="0"/>
    <n v="415.00000000000006"/>
    <n v="160"/>
    <n v="415.00000000000006"/>
    <n v="415.00000000000006"/>
    <n v="2361.0289241916953"/>
    <x v="0"/>
    <n v="0"/>
    <n v="0"/>
    <n v="0"/>
    <n v="569.80960083462458"/>
    <n v="0"/>
    <n v="0"/>
    <n v="465.54845026158034"/>
    <n v="0"/>
    <n v="34.714301893456366"/>
    <n v="36.011744478089085"/>
    <n v="0"/>
    <n v="2201.0289241916953"/>
    <n v="0"/>
    <n v="415.00000000000006"/>
    <n v="16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5.124639999999999"/>
    <n v="95.124639999999999"/>
    <n v="95.124639999999999"/>
    <n v="95.124639999999999"/>
    <n v="95.124639999999999"/>
    <n v="95.124639999999999"/>
    <n v="95.124639999999999"/>
    <n v="95.124639999999999"/>
    <n v="95.124639999999999"/>
    <n v="95.124639999999999"/>
    <n v="95.124639999999999"/>
    <n v="95.124639999999999"/>
    <n v="95.124639999999999"/>
    <n v="95.124639999999999"/>
    <n v="95.124639999999999"/>
    <n v="95.12463999999999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5.124639999999999"/>
    <n v="95.124639999999999"/>
    <n v="95.124639999999999"/>
    <n v="95.124639999999999"/>
    <n v="95.124639999999999"/>
    <n v="95.124639999999999"/>
    <n v="95.124639999999999"/>
    <n v="95.124639999999999"/>
    <n v="95.124639999999999"/>
    <n v="95.124639999999999"/>
    <n v="95.124639999999999"/>
    <n v="95.124639999999999"/>
    <n v="95.124639999999999"/>
    <n v="95.124639999999999"/>
    <n v="95.124639999999999"/>
    <n v="95.12463999999999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250"/>
    <x v="0"/>
    <x v="0"/>
    <x v="0"/>
    <n v="0"/>
    <n v="0"/>
    <n v="0"/>
    <n v="0"/>
    <n v="57.303999999999995"/>
    <n v="0"/>
    <n v="0"/>
    <n v="0"/>
    <x v="0"/>
    <n v="0"/>
    <n v="0"/>
    <x v="0"/>
    <n v="0"/>
    <x v="0"/>
    <x v="6"/>
    <x v="0"/>
    <x v="0"/>
    <n v="500"/>
    <x v="0"/>
    <x v="0"/>
    <n v="0"/>
    <n v="160"/>
    <n v="0"/>
    <n v="160"/>
    <x v="0"/>
    <x v="0"/>
    <n v="0"/>
    <n v="0"/>
    <x v="135"/>
    <n v="0"/>
    <n v="0"/>
    <x v="0"/>
    <n v="0"/>
    <n v="0"/>
    <n v="0"/>
    <n v="0"/>
    <n v="0"/>
    <n v="95.124639999999999"/>
    <n v="0"/>
    <n v="95.124639999999999"/>
    <n v="0"/>
    <n v="114.60799999999999"/>
    <n v="0"/>
    <n v="1833.7279999999998"/>
    <n v="0"/>
    <x v="0"/>
    <n v="0"/>
    <n v="0"/>
    <n v="0"/>
    <n v="0"/>
    <n v="114.60799999999999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Natural Gas_HVAC_Multifamily_Linkageless Boiler Controls for Space Heating_0_0_0"/>
    <s v="Residential_Market Rate Multifamily_Whole Building_Natural Gas_HVAC_Multifamily_Linkageless Boiler Controls for Space Heating_0_0_0_2023"/>
    <x v="1"/>
    <n v="403"/>
    <x v="0"/>
    <x v="0"/>
    <x v="4"/>
    <x v="11"/>
    <x v="1"/>
    <x v="5"/>
    <x v="7"/>
    <x v="71"/>
    <x v="0"/>
    <x v="2"/>
    <x v="2"/>
    <x v="1"/>
    <x v="52"/>
    <x v="0"/>
    <x v="0"/>
    <n v="2.7410939440394113"/>
    <n v="7.109712417352223"/>
    <n v="2.7410939440394113"/>
    <n v="5.9210566423542828"/>
    <n v="0.23756169702029817"/>
    <x v="0"/>
    <n v="2167.6619603290669"/>
    <n v="2932.6619603290669"/>
    <n v="2167.6619603290669"/>
    <n v="6126.7155197310822"/>
    <n v="-5620.4782709128967"/>
    <x v="0"/>
    <n v="3412.6619603290669"/>
    <n v="3412.6619603290669"/>
    <n v="3412.6619603290669"/>
    <n v="7371.7155197310822"/>
    <n v="1751.2372488181852"/>
    <x v="0"/>
    <n v="1245"/>
    <n v="480"/>
    <n v="1245"/>
    <n v="1245"/>
    <n v="7371.7155197310822"/>
    <x v="0"/>
    <n v="0"/>
    <n v="0"/>
    <n v="0"/>
    <n v="1751.2372488181852"/>
    <n v="0"/>
    <n v="0"/>
    <n v="1449.7824501852067"/>
    <n v="0"/>
    <n v="103.67997474933053"/>
    <n v="107.96228657634435"/>
    <n v="0"/>
    <n v="6891.7155197310822"/>
    <n v="0"/>
    <n v="1245"/>
    <n v="48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85.37392"/>
    <n v="285.37392"/>
    <n v="285.37392"/>
    <n v="285.37392"/>
    <n v="285.37392"/>
    <n v="285.37392"/>
    <n v="285.37392"/>
    <n v="285.37392"/>
    <n v="285.37392"/>
    <n v="285.37392"/>
    <n v="285.37392"/>
    <n v="285.37392"/>
    <n v="285.37392"/>
    <n v="285.37392"/>
    <n v="285.37392"/>
    <n v="285.3739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85.37392"/>
    <n v="285.37392"/>
    <n v="285.37392"/>
    <n v="285.37392"/>
    <n v="285.37392"/>
    <n v="285.37392"/>
    <n v="285.37392"/>
    <n v="285.37392"/>
    <n v="285.37392"/>
    <n v="285.37392"/>
    <n v="285.37392"/>
    <n v="285.37392"/>
    <n v="285.37392"/>
    <n v="285.37392"/>
    <n v="285.37392"/>
    <n v="285.3739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250"/>
    <x v="0"/>
    <x v="0"/>
    <x v="0"/>
    <n v="0"/>
    <n v="0"/>
    <n v="0"/>
    <n v="0"/>
    <n v="57.303999999999995"/>
    <n v="0"/>
    <n v="0"/>
    <n v="0"/>
    <x v="0"/>
    <n v="0"/>
    <n v="0"/>
    <x v="0"/>
    <n v="0"/>
    <x v="0"/>
    <x v="6"/>
    <x v="0"/>
    <x v="0"/>
    <n v="1500"/>
    <x v="0"/>
    <x v="0"/>
    <n v="0"/>
    <n v="480"/>
    <n v="0"/>
    <n v="480"/>
    <x v="0"/>
    <x v="0"/>
    <n v="0"/>
    <n v="0"/>
    <x v="136"/>
    <n v="0"/>
    <n v="0"/>
    <x v="0"/>
    <n v="0"/>
    <n v="0"/>
    <n v="0"/>
    <n v="0"/>
    <n v="0"/>
    <n v="285.37392"/>
    <n v="0"/>
    <n v="285.37392"/>
    <n v="0"/>
    <n v="343.82399999999996"/>
    <n v="0"/>
    <n v="5501.1839999999993"/>
    <n v="0"/>
    <x v="0"/>
    <n v="0"/>
    <n v="0"/>
    <n v="0"/>
    <n v="0"/>
    <n v="343.82399999999996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Natural Gas_HVAC_Multifamily_Linkageless Boiler Controls for Space Heating_0_0_0"/>
    <s v="Residential_Market Rate Multifamily_Whole Building_Natural Gas_HVAC_Multifamily_Linkageless Boiler Controls for Space Heating_0_0_0_2024"/>
    <x v="1"/>
    <n v="403"/>
    <x v="0"/>
    <x v="0"/>
    <x v="4"/>
    <x v="11"/>
    <x v="1"/>
    <x v="5"/>
    <x v="7"/>
    <x v="71"/>
    <x v="0"/>
    <x v="2"/>
    <x v="2"/>
    <x v="2"/>
    <x v="52"/>
    <x v="0"/>
    <x v="0"/>
    <n v="2.8175790686001143"/>
    <n v="7.3080957091815479"/>
    <n v="2.8175790686001143"/>
    <n v="6.142982210939512"/>
    <n v="0.23448915605169801"/>
    <x v="0"/>
    <n v="3017.1812538761906"/>
    <n v="4037.1812538761906"/>
    <n v="3017.1812538761906"/>
    <n v="8537.3504701595921"/>
    <n v="-7806.182364448483"/>
    <x v="0"/>
    <n v="4677.1812538761906"/>
    <n v="4677.1812538761906"/>
    <n v="4677.1812538761906"/>
    <n v="10197.350470159592"/>
    <n v="2391.1681057111086"/>
    <x v="0"/>
    <n v="1660.0000000000002"/>
    <n v="640"/>
    <n v="1660.0000000000002"/>
    <n v="1660.0000000000002"/>
    <n v="10197.350470159592"/>
    <x v="0"/>
    <n v="0"/>
    <n v="0"/>
    <n v="0"/>
    <n v="2391.1681057111086"/>
    <n v="0"/>
    <n v="0"/>
    <n v="2003.8927327808969"/>
    <n v="0"/>
    <n v="138.30923271582142"/>
    <n v="143.81118266836441"/>
    <n v="0"/>
    <n v="9557.3504701595921"/>
    <n v="0"/>
    <n v="1660.0000000000002"/>
    <n v="64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80.49856"/>
    <n v="380.49856"/>
    <n v="380.49856"/>
    <n v="380.49856"/>
    <n v="380.49856"/>
    <n v="380.49856"/>
    <n v="380.49856"/>
    <n v="380.49856"/>
    <n v="380.49856"/>
    <n v="380.49856"/>
    <n v="380.49856"/>
    <n v="380.49856"/>
    <n v="380.49856"/>
    <n v="380.49856"/>
    <n v="380.49856"/>
    <n v="380.4985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80.49856"/>
    <n v="380.49856"/>
    <n v="380.49856"/>
    <n v="380.49856"/>
    <n v="380.49856"/>
    <n v="380.49856"/>
    <n v="380.49856"/>
    <n v="380.49856"/>
    <n v="380.49856"/>
    <n v="380.49856"/>
    <n v="380.49856"/>
    <n v="380.49856"/>
    <n v="380.49856"/>
    <n v="380.49856"/>
    <n v="380.49856"/>
    <n v="380.4985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250"/>
    <x v="0"/>
    <x v="0"/>
    <x v="0"/>
    <n v="0"/>
    <n v="0"/>
    <n v="0"/>
    <n v="0"/>
    <n v="57.303999999999995"/>
    <n v="0"/>
    <n v="0"/>
    <n v="0"/>
    <x v="0"/>
    <n v="0"/>
    <n v="0"/>
    <x v="0"/>
    <n v="0"/>
    <x v="0"/>
    <x v="6"/>
    <x v="0"/>
    <x v="0"/>
    <n v="2000"/>
    <x v="0"/>
    <x v="0"/>
    <n v="0"/>
    <n v="640"/>
    <n v="0"/>
    <n v="640"/>
    <x v="0"/>
    <x v="0"/>
    <n v="0"/>
    <n v="0"/>
    <x v="137"/>
    <n v="0"/>
    <n v="0"/>
    <x v="0"/>
    <n v="0"/>
    <n v="0"/>
    <n v="0"/>
    <n v="0"/>
    <n v="0"/>
    <n v="380.49856"/>
    <n v="0"/>
    <n v="380.49856"/>
    <n v="0"/>
    <n v="458.43199999999996"/>
    <n v="0"/>
    <n v="7334.9119999999994"/>
    <n v="0"/>
    <x v="0"/>
    <n v="0"/>
    <n v="0"/>
    <n v="0"/>
    <n v="0"/>
    <n v="458.43199999999996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Natural Gas_HVAC_Multifamily_Linkageless Boiler Controls for Space Heating_0_0_0"/>
    <s v="Residential_Market Rate Multifamily_Whole Building_Natural Gas_HVAC_Multifamily_Linkageless Boiler Controls for Space Heating_0_0_0_2025"/>
    <x v="1"/>
    <n v="403"/>
    <x v="0"/>
    <x v="0"/>
    <x v="4"/>
    <x v="11"/>
    <x v="1"/>
    <x v="5"/>
    <x v="7"/>
    <x v="71"/>
    <x v="0"/>
    <x v="2"/>
    <x v="2"/>
    <x v="3"/>
    <x v="52"/>
    <x v="0"/>
    <x v="0"/>
    <n v="2.8929781514606434"/>
    <n v="7.5036620803510443"/>
    <n v="2.8929781514606434"/>
    <n v="6.3554243197767608"/>
    <n v="0.23180578380398692"/>
    <x v="0"/>
    <n v="3535.1366978527521"/>
    <n v="4682.6366978527521"/>
    <n v="3535.1366978527521"/>
    <n v="10001.254917183101"/>
    <n v="-9117.5088808280489"/>
    <x v="0"/>
    <n v="5402.6366978527521"/>
    <n v="5402.6366978527521"/>
    <n v="5402.6366978527521"/>
    <n v="11868.754917183101"/>
    <n v="2751.2460363550526"/>
    <x v="0"/>
    <n v="1867.5000000000002"/>
    <n v="720"/>
    <n v="1867.5000000000002"/>
    <n v="1867.5000000000002"/>
    <n v="11868.754917183101"/>
    <x v="0"/>
    <n v="0"/>
    <n v="0"/>
    <n v="0"/>
    <n v="2751.2460363550526"/>
    <n v="0"/>
    <n v="0"/>
    <n v="2334.0849734792082"/>
    <n v="0"/>
    <n v="155.67766609401741"/>
    <n v="161.62802192447333"/>
    <n v="0"/>
    <n v="11148.754917183101"/>
    <n v="0"/>
    <n v="1867.5000000000002"/>
    <n v="72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28.06088000000005"/>
    <n v="428.06088000000005"/>
    <n v="428.06088000000005"/>
    <n v="428.06088000000005"/>
    <n v="428.06088000000005"/>
    <n v="428.06088000000005"/>
    <n v="428.06088000000005"/>
    <n v="428.06088000000005"/>
    <n v="428.06088000000005"/>
    <n v="428.06088000000005"/>
    <n v="428.06088000000005"/>
    <n v="428.06088000000005"/>
    <n v="428.06088000000005"/>
    <n v="428.06088000000005"/>
    <n v="428.06088000000005"/>
    <n v="428.06088000000005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28.06088000000005"/>
    <n v="428.06088000000005"/>
    <n v="428.06088000000005"/>
    <n v="428.06088000000005"/>
    <n v="428.06088000000005"/>
    <n v="428.06088000000005"/>
    <n v="428.06088000000005"/>
    <n v="428.06088000000005"/>
    <n v="428.06088000000005"/>
    <n v="428.06088000000005"/>
    <n v="428.06088000000005"/>
    <n v="428.06088000000005"/>
    <n v="428.06088000000005"/>
    <n v="428.06088000000005"/>
    <n v="428.06088000000005"/>
    <n v="428.06088000000005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250"/>
    <x v="0"/>
    <x v="0"/>
    <x v="0"/>
    <n v="0"/>
    <n v="0"/>
    <n v="0"/>
    <n v="0"/>
    <n v="57.303999999999995"/>
    <n v="0"/>
    <n v="0"/>
    <n v="0"/>
    <x v="0"/>
    <n v="0"/>
    <n v="0"/>
    <x v="0"/>
    <n v="0"/>
    <x v="0"/>
    <x v="6"/>
    <x v="0"/>
    <x v="0"/>
    <n v="2250"/>
    <x v="0"/>
    <x v="0"/>
    <n v="0"/>
    <n v="720"/>
    <n v="0"/>
    <n v="720"/>
    <x v="0"/>
    <x v="0"/>
    <n v="0"/>
    <n v="0"/>
    <x v="138"/>
    <n v="0"/>
    <n v="0"/>
    <x v="0"/>
    <n v="0"/>
    <n v="0"/>
    <n v="0"/>
    <n v="0"/>
    <n v="0"/>
    <n v="428.06088000000005"/>
    <n v="0"/>
    <n v="428.06088000000005"/>
    <n v="0"/>
    <n v="515.73599999999999"/>
    <n v="0"/>
    <n v="8251.7759999999998"/>
    <n v="0"/>
    <x v="0"/>
    <n v="0"/>
    <n v="0"/>
    <n v="0"/>
    <n v="0"/>
    <n v="515.73599999999999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HVAC_Multifamily_Notched V-Belts for HVAC Systems_0_0_0"/>
    <s v="Residential_Market Rate Multifamily_Whole Building_Electric_HVAC_Multifamily_Notched V-Belts for HVAC Systems_0_0_0_2022"/>
    <x v="1"/>
    <n v="404"/>
    <x v="0"/>
    <x v="0"/>
    <x v="4"/>
    <x v="11"/>
    <x v="0"/>
    <x v="5"/>
    <x v="7"/>
    <x v="72"/>
    <x v="0"/>
    <x v="2"/>
    <x v="2"/>
    <x v="0"/>
    <x v="53"/>
    <x v="0"/>
    <x v="0"/>
    <n v="0.51286131983365757"/>
    <n v="3.4540477231768505"/>
    <n v="0.51286131983365757"/>
    <n v="1.2524373577641437"/>
    <n v="0.25909254273880777"/>
    <x v="0"/>
    <n v="-172.24249453321539"/>
    <n v="128.83750546678465"/>
    <n v="-172.24249453321539"/>
    <n v="89.25680095824589"/>
    <n v="-328.10108817965465"/>
    <x v="0"/>
    <n v="181.33750546678465"/>
    <n v="181.33750546678465"/>
    <n v="181.33750546678465"/>
    <n v="442.83680095824593"/>
    <n v="114.73571277859125"/>
    <x v="0"/>
    <n v="353.58000000000004"/>
    <n v="52.5"/>
    <n v="353.58000000000004"/>
    <n v="353.58000000000004"/>
    <n v="442.83680095824593"/>
    <x v="0"/>
    <n v="67.250695815130214"/>
    <n v="39.719604368966429"/>
    <n v="7.7654125944946015"/>
    <n v="0"/>
    <n v="0"/>
    <n v="52.304962332130479"/>
    <n v="0"/>
    <n v="14.296830356062905"/>
    <n v="0"/>
    <n v="0"/>
    <n v="390.33680095824593"/>
    <n v="0"/>
    <n v="0"/>
    <n v="353.58000000000004"/>
    <n v="52.5"/>
    <n v="0"/>
    <x v="0"/>
    <x v="0"/>
    <n v="0.62174250583240231"/>
    <n v="0.62174250583240231"/>
    <n v="0.62174250583240231"/>
    <n v="0.497394004665921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62174250583240231"/>
    <n v="0.62174250583240231"/>
    <n v="0.62174250583240231"/>
    <n v="0.497394004665921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.9622256983240232E-2"/>
    <n v="9.9622256983240232E-2"/>
    <n v="9.9622256983240232E-2"/>
    <n v="7.9697805586592174E-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42"/>
    <x v="0"/>
    <x v="0"/>
    <x v="0"/>
    <n v="249.69578547486032"/>
    <n v="0"/>
    <n v="0"/>
    <n v="4.000893854748603E-2"/>
    <n v="0"/>
    <n v="0"/>
    <n v="0"/>
    <n v="0"/>
    <x v="0"/>
    <n v="0"/>
    <n v="0"/>
    <x v="0"/>
    <n v="0"/>
    <x v="0"/>
    <x v="26"/>
    <x v="0"/>
    <x v="0"/>
    <n v="426"/>
    <x v="0"/>
    <x v="0"/>
    <n v="52.5"/>
    <n v="0"/>
    <n v="0"/>
    <n v="52.5"/>
    <x v="0"/>
    <x v="0"/>
    <n v="2.3626215221631286"/>
    <n v="0.37856457653631287"/>
    <x v="0"/>
    <n v="0"/>
    <n v="0"/>
    <x v="0"/>
    <n v="0.74908735642458102"/>
    <n v="0.62174250583240231"/>
    <n v="0"/>
    <n v="0.62174250583240231"/>
    <n v="9.9622256983240232E-2"/>
    <n v="0"/>
    <n v="0"/>
    <n v="0"/>
    <n v="0.74908735642458102"/>
    <n v="0"/>
    <n v="2.8465319544134076"/>
    <n v="0"/>
    <n v="0"/>
    <x v="0"/>
    <n v="0.74908735642458102"/>
    <n v="0"/>
    <n v="0"/>
    <n v="0.1200268156424581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5"/>
    <n v="0.49739400466592176"/>
    <n v="0"/>
    <n v="0"/>
    <n v="0"/>
    <n v="0"/>
    <x v="0"/>
    <x v="0"/>
    <x v="0"/>
    <x v="0"/>
    <x v="5"/>
    <n v="138.42344123676222"/>
    <n v="0"/>
    <n v="0"/>
    <n v="0"/>
    <n v="0"/>
    <n v="224.88071756802566"/>
    <n v="2.3626215221631286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HVAC_Multifamily_Notched V-Belts for HVAC Systems_0_0_0"/>
    <s v="Residential_Market Rate Multifamily_Whole Building_Electric_HVAC_Multifamily_Notched V-Belts for HVAC Systems_0_0_0_2023"/>
    <x v="1"/>
    <n v="404"/>
    <x v="0"/>
    <x v="0"/>
    <x v="4"/>
    <x v="11"/>
    <x v="0"/>
    <x v="5"/>
    <x v="7"/>
    <x v="72"/>
    <x v="0"/>
    <x v="2"/>
    <x v="2"/>
    <x v="1"/>
    <x v="53"/>
    <x v="0"/>
    <x v="0"/>
    <n v="0.53600594628023912"/>
    <n v="3.6099234759193712"/>
    <n v="0.53600594628023912"/>
    <n v="1.3063529566024776"/>
    <n v="0.26208963965890208"/>
    <x v="0"/>
    <n v="-164.05901751423306"/>
    <n v="137.02098248576698"/>
    <n v="-164.05901751423306"/>
    <n v="108.32027839550403"/>
    <n v="-340.84100087247987"/>
    <x v="0"/>
    <n v="189.52098248576698"/>
    <n v="189.52098248576698"/>
    <n v="189.52098248576698"/>
    <n v="461.90027839550407"/>
    <n v="121.05927752302421"/>
    <x v="0"/>
    <n v="353.58000000000004"/>
    <n v="52.5"/>
    <n v="353.58000000000004"/>
    <n v="353.58000000000004"/>
    <n v="461.90027839550407"/>
    <x v="0"/>
    <n v="68.698828597408308"/>
    <n v="44.427820982496279"/>
    <n v="7.9326279431196305"/>
    <n v="0"/>
    <n v="0"/>
    <n v="54.834763598179038"/>
    <n v="0"/>
    <n v="13.626941364563709"/>
    <n v="0"/>
    <n v="0"/>
    <n v="409.40027839550407"/>
    <n v="0"/>
    <n v="0"/>
    <n v="353.58000000000004"/>
    <n v="52.5"/>
    <n v="0"/>
    <x v="0"/>
    <x v="0"/>
    <n v="0"/>
    <n v="0.62174250583240231"/>
    <n v="0.62174250583240231"/>
    <n v="0.62174250583240231"/>
    <n v="0.497394004665921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62174250583240231"/>
    <n v="0.62174250583240231"/>
    <n v="0.62174250583240231"/>
    <n v="0.497394004665921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.9622256983240232E-2"/>
    <n v="9.9622256983240232E-2"/>
    <n v="9.9622256983240232E-2"/>
    <n v="7.9697805586592174E-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42"/>
    <x v="0"/>
    <x v="0"/>
    <x v="0"/>
    <n v="249.69578547486032"/>
    <n v="0"/>
    <n v="0"/>
    <n v="4.000893854748603E-2"/>
    <n v="0"/>
    <n v="0"/>
    <n v="0"/>
    <n v="0"/>
    <x v="0"/>
    <n v="0"/>
    <n v="0"/>
    <x v="0"/>
    <n v="0"/>
    <x v="0"/>
    <x v="26"/>
    <x v="0"/>
    <x v="0"/>
    <n v="426"/>
    <x v="0"/>
    <x v="0"/>
    <n v="52.5"/>
    <n v="0"/>
    <n v="0"/>
    <n v="52.5"/>
    <x v="0"/>
    <x v="0"/>
    <n v="2.3626215221631286"/>
    <n v="0.37856457653631287"/>
    <x v="0"/>
    <n v="0"/>
    <n v="0"/>
    <x v="0"/>
    <n v="0.74908735642458102"/>
    <n v="0.62174250583240231"/>
    <n v="0"/>
    <n v="0.62174250583240231"/>
    <n v="9.9622256983240232E-2"/>
    <n v="0"/>
    <n v="0"/>
    <n v="0"/>
    <n v="0.74908735642458102"/>
    <n v="0"/>
    <n v="2.8465319544134076"/>
    <n v="0"/>
    <n v="0"/>
    <x v="0"/>
    <n v="0.74908735642458102"/>
    <n v="0"/>
    <n v="0"/>
    <n v="0.1200268156424581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.12434850116648055"/>
    <n v="0.49739400466592176"/>
    <n v="0"/>
    <n v="0"/>
    <n v="0"/>
    <x v="0"/>
    <x v="0"/>
    <x v="0"/>
    <x v="0"/>
    <x v="0"/>
    <n v="34.605860309190582"/>
    <n v="141.06732896438436"/>
    <n v="0"/>
    <n v="0"/>
    <n v="0"/>
    <n v="228.17318927357493"/>
    <n v="2.3626215221631286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HVAC_Multifamily_Notched V-Belts for HVAC Systems_0_0_0"/>
    <s v="Residential_Market Rate Multifamily_Whole Building_Electric_HVAC_Multifamily_Notched V-Belts for HVAC Systems_0_0_0_2024"/>
    <x v="1"/>
    <n v="404"/>
    <x v="0"/>
    <x v="0"/>
    <x v="4"/>
    <x v="11"/>
    <x v="0"/>
    <x v="5"/>
    <x v="7"/>
    <x v="72"/>
    <x v="0"/>
    <x v="2"/>
    <x v="2"/>
    <x v="2"/>
    <x v="53"/>
    <x v="0"/>
    <x v="0"/>
    <n v="0.54918608773022548"/>
    <n v="3.6986898457076789"/>
    <n v="0.54918608773022548"/>
    <n v="1.3600758923423764"/>
    <n v="0.25771650171378191"/>
    <x v="0"/>
    <n v="-159.39878310034689"/>
    <n v="141.68121689965315"/>
    <n v="-159.39878310034689"/>
    <n v="127.31563401441747"/>
    <n v="-356.96089352679064"/>
    <x v="0"/>
    <n v="194.18121689965315"/>
    <n v="194.18121689965315"/>
    <n v="194.18121689965315"/>
    <n v="480.89563401441751"/>
    <n v="123.93474048762687"/>
    <x v="0"/>
    <n v="353.58000000000004"/>
    <n v="52.5"/>
    <n v="353.58000000000004"/>
    <n v="353.58000000000004"/>
    <n v="480.89563401441751"/>
    <x v="0"/>
    <n v="70.330598928317997"/>
    <n v="45.483093708775911"/>
    <n v="8.1210478505329586"/>
    <n v="0"/>
    <n v="0"/>
    <n v="57.364564864227596"/>
    <n v="0"/>
    <n v="12.881911547798691"/>
    <n v="0"/>
    <n v="0"/>
    <n v="428.39563401441751"/>
    <n v="0"/>
    <n v="0"/>
    <n v="353.58000000000004"/>
    <n v="52.5"/>
    <n v="0"/>
    <x v="0"/>
    <x v="0"/>
    <n v="0"/>
    <n v="0"/>
    <n v="0.62174250583240231"/>
    <n v="0.62174250583240231"/>
    <n v="0.62174250583240231"/>
    <n v="0.49739400466592176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62174250583240231"/>
    <n v="0.62174250583240231"/>
    <n v="0.62174250583240231"/>
    <n v="0.49739400466592176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.9622256983240232E-2"/>
    <n v="9.9622256983240232E-2"/>
    <n v="9.9622256983240232E-2"/>
    <n v="7.9697805586592174E-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42"/>
    <x v="0"/>
    <x v="0"/>
    <x v="0"/>
    <n v="249.69578547486032"/>
    <n v="0"/>
    <n v="0"/>
    <n v="4.000893854748603E-2"/>
    <n v="0"/>
    <n v="0"/>
    <n v="0"/>
    <n v="0"/>
    <x v="0"/>
    <n v="0"/>
    <n v="0"/>
    <x v="0"/>
    <n v="0"/>
    <x v="0"/>
    <x v="26"/>
    <x v="0"/>
    <x v="0"/>
    <n v="426"/>
    <x v="0"/>
    <x v="0"/>
    <n v="52.5"/>
    <n v="0"/>
    <n v="0"/>
    <n v="52.5"/>
    <x v="0"/>
    <x v="0"/>
    <n v="2.3626215221631286"/>
    <n v="0.37856457653631287"/>
    <x v="0"/>
    <n v="0"/>
    <n v="0"/>
    <x v="0"/>
    <n v="0.74908735642458102"/>
    <n v="0.62174250583240231"/>
    <n v="0"/>
    <n v="0.62174250583240231"/>
    <n v="9.9622256983240232E-2"/>
    <n v="0"/>
    <n v="0"/>
    <n v="0"/>
    <n v="0.74908735642458102"/>
    <n v="0"/>
    <n v="2.8465319544134076"/>
    <n v="0"/>
    <n v="0"/>
    <x v="0"/>
    <n v="0.74908735642458102"/>
    <n v="0"/>
    <n v="0"/>
    <n v="0.1200268156424581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.12434850116648055"/>
    <n v="0.49739400466592176"/>
    <n v="0"/>
    <n v="0"/>
    <x v="0"/>
    <x v="0"/>
    <x v="0"/>
    <x v="0"/>
    <x v="0"/>
    <n v="0"/>
    <n v="35.266832241096118"/>
    <n v="143.76171494760408"/>
    <n v="0"/>
    <n v="0"/>
    <n v="231.5285471887002"/>
    <n v="2.3626215221631286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HVAC_Multifamily_Notched V-Belts for HVAC Systems_0_0_0"/>
    <s v="Residential_Market Rate Multifamily_Whole Building_Electric_HVAC_Multifamily_Notched V-Belts for HVAC Systems_0_0_0_2025"/>
    <x v="1"/>
    <n v="404"/>
    <x v="0"/>
    <x v="0"/>
    <x v="4"/>
    <x v="11"/>
    <x v="0"/>
    <x v="5"/>
    <x v="7"/>
    <x v="72"/>
    <x v="0"/>
    <x v="2"/>
    <x v="2"/>
    <x v="3"/>
    <x v="53"/>
    <x v="0"/>
    <x v="0"/>
    <n v="0.56235318005022439"/>
    <n v="3.7873683314696831"/>
    <n v="0.56235318005022439"/>
    <n v="1.4137988280822751"/>
    <n v="0.25348386499741921"/>
    <x v="0"/>
    <n v="-154.74316259784169"/>
    <n v="146.33683740215835"/>
    <n v="-154.74316259784169"/>
    <n v="146.31098963333085"/>
    <n v="-373.17668950368932"/>
    <x v="0"/>
    <n v="198.83683740215835"/>
    <n v="198.83683740215835"/>
    <n v="198.83683740215835"/>
    <n v="499.89098963333089"/>
    <n v="126.71430012964154"/>
    <x v="0"/>
    <n v="353.58000000000004"/>
    <n v="52.5"/>
    <n v="353.58000000000004"/>
    <n v="353.58000000000004"/>
    <n v="499.89098963333089"/>
    <x v="0"/>
    <n v="71.907945954750758"/>
    <n v="46.503170655477611"/>
    <n v="8.3031835194131851"/>
    <n v="0"/>
    <n v="0"/>
    <n v="59.894366130276154"/>
    <n v="0"/>
    <n v="12.228171142240658"/>
    <n v="0"/>
    <n v="0"/>
    <n v="447.39098963333089"/>
    <n v="0"/>
    <n v="0"/>
    <n v="353.58000000000004"/>
    <n v="52.5"/>
    <n v="0"/>
    <x v="0"/>
    <x v="0"/>
    <n v="0"/>
    <n v="0"/>
    <n v="0"/>
    <n v="0.62174250583240231"/>
    <n v="0.62174250583240231"/>
    <n v="0.62174250583240231"/>
    <n v="0.49739400466592176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62174250583240231"/>
    <n v="0.62174250583240231"/>
    <n v="0.62174250583240231"/>
    <n v="0.49739400466592176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9.9622256983240232E-2"/>
    <n v="9.9622256983240232E-2"/>
    <n v="9.9622256983240232E-2"/>
    <n v="7.9697805586592174E-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142"/>
    <x v="0"/>
    <x v="0"/>
    <x v="0"/>
    <n v="249.69578547486032"/>
    <n v="0"/>
    <n v="0"/>
    <n v="4.000893854748603E-2"/>
    <n v="0"/>
    <n v="0"/>
    <n v="0"/>
    <n v="0"/>
    <x v="0"/>
    <n v="0"/>
    <n v="0"/>
    <x v="0"/>
    <n v="0"/>
    <x v="0"/>
    <x v="26"/>
    <x v="0"/>
    <x v="0"/>
    <n v="426"/>
    <x v="0"/>
    <x v="0"/>
    <n v="52.5"/>
    <n v="0"/>
    <n v="0"/>
    <n v="52.5"/>
    <x v="0"/>
    <x v="0"/>
    <n v="2.3626215221631286"/>
    <n v="0.37856457653631287"/>
    <x v="0"/>
    <n v="0"/>
    <n v="0"/>
    <x v="0"/>
    <n v="0.74908735642458102"/>
    <n v="0.62174250583240231"/>
    <n v="0"/>
    <n v="0.62174250583240231"/>
    <n v="9.9622256983240232E-2"/>
    <n v="0"/>
    <n v="0"/>
    <n v="0"/>
    <n v="0.74908735642458102"/>
    <n v="0"/>
    <n v="2.8465319544134076"/>
    <n v="0"/>
    <n v="0"/>
    <x v="0"/>
    <n v="0.74908735642458102"/>
    <n v="0"/>
    <n v="0"/>
    <n v="0.1200268156424581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.12434850116648055"/>
    <n v="0.49739400466592176"/>
    <n v="0"/>
    <x v="0"/>
    <x v="0"/>
    <x v="0"/>
    <x v="0"/>
    <x v="0"/>
    <n v="0"/>
    <n v="0"/>
    <n v="35.940428736901055"/>
    <n v="146.5075637031033"/>
    <n v="0"/>
    <n v="234.94799244000436"/>
    <n v="2.3626215221631286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HVAC_Multifamily_Package Terminal Air Conditioner (PTAC) / Package Terminal Heat Pump (PTHP)_Early Replacement_0_0"/>
    <s v="Residential_Market Rate Multifamily_Whole Building_Electric_HVAC_Multifamily_Package Terminal Air Conditioner (PTAC) / Package Terminal Heat Pump (PTHP)_Early Replacement_0_0_2022"/>
    <x v="1"/>
    <n v="405"/>
    <x v="0"/>
    <x v="0"/>
    <x v="4"/>
    <x v="11"/>
    <x v="0"/>
    <x v="5"/>
    <x v="7"/>
    <x v="73"/>
    <x v="21"/>
    <x v="2"/>
    <x v="2"/>
    <x v="0"/>
    <x v="54"/>
    <x v="0"/>
    <x v="0"/>
    <n v="6.0231016069058185"/>
    <n v="28.013760688136873"/>
    <n v="6.0231016069058185"/>
    <n v="7.801835753689712"/>
    <n v="0.6132419343339659"/>
    <x v="0"/>
    <n v="513.97958415109065"/>
    <n v="594.30273513901125"/>
    <n v="513.97958415109065"/>
    <n v="695.98526681982912"/>
    <n v="-308.75221947623743"/>
    <x v="0"/>
    <n v="616.30273513901125"/>
    <n v="616.30273513901125"/>
    <n v="616.30273513901125"/>
    <n v="798.30841780774972"/>
    <n v="489.55619833151229"/>
    <x v="0"/>
    <n v="102.3231509879206"/>
    <n v="22"/>
    <n v="102.3231509879206"/>
    <n v="102.3231509879206"/>
    <n v="798.30841780774972"/>
    <x v="0"/>
    <n v="126.36436960918023"/>
    <n v="306.15387803559958"/>
    <n v="57.037950686732465"/>
    <n v="0"/>
    <n v="0"/>
    <n v="103.98437573016905"/>
    <n v="0"/>
    <n v="22.762161077329893"/>
    <n v="0"/>
    <n v="0"/>
    <n v="776.30841780774972"/>
    <n v="0"/>
    <n v="0"/>
    <n v="102.3231509879206"/>
    <n v="22"/>
    <n v="0"/>
    <x v="0"/>
    <x v="0"/>
    <n v="0.47310000000000019"/>
    <n v="0.47310000000000019"/>
    <n v="0.47310000000000019"/>
    <n v="0.47310000000000019"/>
    <n v="0.47310000000000019"/>
    <n v="0.69872109551741357"/>
    <n v="0.69872109551741357"/>
    <n v="0.6987210955174135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47310000000000019"/>
    <n v="0.47310000000000019"/>
    <n v="0.47310000000000019"/>
    <n v="0.47310000000000019"/>
    <n v="0.47310000000000019"/>
    <n v="0.69872109551741357"/>
    <n v="0.69872109551741357"/>
    <n v="0.6987210955174135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3511709756097563"/>
    <n v="0.3511709756097563"/>
    <n v="0.3511709756097563"/>
    <n v="0.3511709756097563"/>
    <n v="0.3511709756097563"/>
    <n v="0.3452522125181951"/>
    <n v="0.3452522125181951"/>
    <n v="0.345252212518195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047"/>
    <x v="0"/>
    <x v="2"/>
    <x v="0"/>
    <n v="841.83264520170303"/>
    <n v="0"/>
    <n v="0"/>
    <n v="0.41596652110625915"/>
    <n v="0"/>
    <n v="0"/>
    <n v="0"/>
    <n v="570.00000000000023"/>
    <x v="0"/>
    <n v="0"/>
    <n v="0.42309756097560997"/>
    <x v="0"/>
    <n v="0"/>
    <x v="0"/>
    <x v="12"/>
    <x v="5"/>
    <x v="0"/>
    <n v="1047"/>
    <x v="0"/>
    <x v="5"/>
    <n v="22"/>
    <n v="0"/>
    <n v="0"/>
    <n v="22"/>
    <x v="0"/>
    <x v="0"/>
    <n v="4.4616632865522412"/>
    <n v="2.7916115156033663"/>
    <x v="0"/>
    <n v="0"/>
    <n v="0"/>
    <x v="0"/>
    <n v="0.57000000000000017"/>
    <n v="0.47310000000000019"/>
    <n v="0"/>
    <n v="0.47310000000000019"/>
    <n v="0.3511709756097563"/>
    <n v="0"/>
    <n v="0"/>
    <n v="0"/>
    <n v="0.57000000000000017"/>
    <n v="0"/>
    <n v="4.5600000000000014"/>
    <n v="0"/>
    <n v="0"/>
    <x v="0"/>
    <n v="0.84183264520170298"/>
    <n v="0"/>
    <n v="0"/>
    <n v="0.41596652110625915"/>
    <n v="0"/>
    <n v="0"/>
    <n v="0"/>
    <x v="0"/>
    <n v="0.57000000000000017"/>
    <x v="0"/>
    <n v="0"/>
    <n v="0.42309756097560997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.69872109551741357"/>
    <x v="0"/>
    <x v="0"/>
    <x v="0"/>
    <x v="0"/>
    <x v="0"/>
    <n v="0"/>
    <n v="0"/>
    <n v="0"/>
    <n v="0"/>
    <n v="209.73946571322745"/>
    <n v="231.73946571322745"/>
    <n v="4.4616632865522412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HVAC_Multifamily_Package Terminal Air Conditioner (PTAC) / Package Terminal Heat Pump (PTHP)_Early Replacement_0_0"/>
    <s v="Residential_Market Rate Multifamily_Whole Building_Electric_HVAC_Multifamily_Package Terminal Air Conditioner (PTAC) / Package Terminal Heat Pump (PTHP)_Early Replacement_0_0_2023"/>
    <x v="1"/>
    <n v="405"/>
    <x v="0"/>
    <x v="0"/>
    <x v="4"/>
    <x v="11"/>
    <x v="0"/>
    <x v="5"/>
    <x v="7"/>
    <x v="73"/>
    <x v="21"/>
    <x v="2"/>
    <x v="2"/>
    <x v="1"/>
    <x v="54"/>
    <x v="0"/>
    <x v="0"/>
    <n v="6.2849497945246213"/>
    <n v="29.231630308029242"/>
    <n v="6.2849497945246213"/>
    <n v="8.1285437357974111"/>
    <n v="0.6166250068618"/>
    <x v="0"/>
    <n v="540.77271578872273"/>
    <n v="621.09586677664333"/>
    <n v="540.77271578872273"/>
    <n v="729.415057001994"/>
    <n v="-318.86762978091224"/>
    <x v="0"/>
    <n v="643.09586677664333"/>
    <n v="643.09586677664333"/>
    <n v="643.09586677664333"/>
    <n v="831.7382079899146"/>
    <n v="512.87057820900236"/>
    <x v="0"/>
    <n v="102.3231509879206"/>
    <n v="22"/>
    <n v="102.3231509879206"/>
    <n v="102.3231509879206"/>
    <n v="831.7382079899146"/>
    <x v="0"/>
    <n v="128.85042818422028"/>
    <n v="325.84095111960875"/>
    <n v="58.179198905173365"/>
    <n v="0"/>
    <n v="0"/>
    <n v="108.49858357856019"/>
    <n v="0"/>
    <n v="21.726704989080794"/>
    <n v="0"/>
    <n v="0"/>
    <n v="809.7382079899146"/>
    <n v="0"/>
    <n v="0"/>
    <n v="102.3231509879206"/>
    <n v="22"/>
    <n v="0"/>
    <x v="0"/>
    <x v="0"/>
    <n v="0"/>
    <n v="0.47310000000000019"/>
    <n v="0.47310000000000019"/>
    <n v="0.47310000000000019"/>
    <n v="0.47310000000000019"/>
    <n v="0.47310000000000019"/>
    <n v="0.69872109551741357"/>
    <n v="0.69872109551741357"/>
    <n v="0.6987210955174135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47310000000000019"/>
    <n v="0.47310000000000019"/>
    <n v="0.47310000000000019"/>
    <n v="0.47310000000000019"/>
    <n v="0.47310000000000019"/>
    <n v="0.69872109551741357"/>
    <n v="0.69872109551741357"/>
    <n v="0.6987210955174135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3511709756097563"/>
    <n v="0.3511709756097563"/>
    <n v="0.3511709756097563"/>
    <n v="0.3511709756097563"/>
    <n v="0.3511709756097563"/>
    <n v="0.3452522125181951"/>
    <n v="0.3452522125181951"/>
    <n v="0.345252212518195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047"/>
    <x v="0"/>
    <x v="2"/>
    <x v="0"/>
    <n v="841.83264520170303"/>
    <n v="0"/>
    <n v="0"/>
    <n v="0.41596652110625915"/>
    <n v="0"/>
    <n v="0"/>
    <n v="0"/>
    <n v="570.00000000000023"/>
    <x v="0"/>
    <n v="0"/>
    <n v="0.42309756097560997"/>
    <x v="0"/>
    <n v="0"/>
    <x v="0"/>
    <x v="12"/>
    <x v="5"/>
    <x v="0"/>
    <n v="1047"/>
    <x v="0"/>
    <x v="5"/>
    <n v="22"/>
    <n v="0"/>
    <n v="0"/>
    <n v="22"/>
    <x v="0"/>
    <x v="0"/>
    <n v="4.4616632865522412"/>
    <n v="2.7916115156033663"/>
    <x v="0"/>
    <n v="0"/>
    <n v="0"/>
    <x v="0"/>
    <n v="0.57000000000000017"/>
    <n v="0.47310000000000019"/>
    <n v="0"/>
    <n v="0.47310000000000019"/>
    <n v="0.3511709756097563"/>
    <n v="0"/>
    <n v="0"/>
    <n v="0"/>
    <n v="0.57000000000000017"/>
    <n v="0"/>
    <n v="4.5600000000000014"/>
    <n v="0"/>
    <n v="0"/>
    <x v="0"/>
    <n v="0.84183264520170298"/>
    <n v="0"/>
    <n v="0"/>
    <n v="0.41596652110625915"/>
    <n v="0"/>
    <n v="0"/>
    <n v="0"/>
    <x v="0"/>
    <n v="0.57000000000000017"/>
    <x v="0"/>
    <n v="0"/>
    <n v="0.42309756097560997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"/>
    <n v="4.4616632865522412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HVAC_Multifamily_Package Terminal Air Conditioner (PTAC) / Package Terminal Heat Pump (PTHP)_Early Replacement_0_0"/>
    <s v="Residential_Market Rate Multifamily_Whole Building_Electric_HVAC_Multifamily_Package Terminal Air Conditioner (PTAC) / Package Terminal Heat Pump (PTHP)_Early Replacement_0_0_2024"/>
    <x v="1"/>
    <n v="405"/>
    <x v="0"/>
    <x v="0"/>
    <x v="4"/>
    <x v="11"/>
    <x v="0"/>
    <x v="5"/>
    <x v="7"/>
    <x v="73"/>
    <x v="21"/>
    <x v="2"/>
    <x v="2"/>
    <x v="2"/>
    <x v="54"/>
    <x v="0"/>
    <x v="0"/>
    <n v="6.4181722733086231"/>
    <n v="29.851255026738354"/>
    <n v="6.4181722733086231"/>
    <n v="8.4521253070220652"/>
    <n v="0.60478752230585853"/>
    <x v="0"/>
    <n v="554.40445960032321"/>
    <n v="634.72761058824381"/>
    <n v="554.40445960032321"/>
    <n v="762.52494297132284"/>
    <n v="-341.79875804268829"/>
    <x v="0"/>
    <n v="656.72761058824381"/>
    <n v="656.72761058824381"/>
    <n v="656.72761058824381"/>
    <n v="864.84809395924344"/>
    <n v="523.04933591655515"/>
    <x v="0"/>
    <n v="102.3231509879206"/>
    <n v="22"/>
    <n v="102.3231509879206"/>
    <n v="102.3231509879206"/>
    <n v="864.84809395924344"/>
    <x v="0"/>
    <n v="131.3560761417082"/>
    <n v="332.35158182178657"/>
    <n v="59.341677953060419"/>
    <n v="0"/>
    <n v="0"/>
    <n v="113.01279142695128"/>
    <n v="0"/>
    <n v="20.665483244737423"/>
    <n v="0"/>
    <n v="0"/>
    <n v="842.84809395924344"/>
    <n v="0"/>
    <n v="0"/>
    <n v="102.3231509879206"/>
    <n v="22"/>
    <n v="0"/>
    <x v="0"/>
    <x v="0"/>
    <n v="0"/>
    <n v="0"/>
    <n v="0.47310000000000019"/>
    <n v="0.47310000000000019"/>
    <n v="0.47310000000000019"/>
    <n v="0.47310000000000019"/>
    <n v="0.47310000000000019"/>
    <n v="0.69872109551741357"/>
    <n v="0.69872109551741357"/>
    <n v="0.6987210955174135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47310000000000019"/>
    <n v="0.47310000000000019"/>
    <n v="0.47310000000000019"/>
    <n v="0.47310000000000019"/>
    <n v="0.47310000000000019"/>
    <n v="0.69872109551741357"/>
    <n v="0.69872109551741357"/>
    <n v="0.6987210955174135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3511709756097563"/>
    <n v="0.3511709756097563"/>
    <n v="0.3511709756097563"/>
    <n v="0.3511709756097563"/>
    <n v="0.3511709756097563"/>
    <n v="0.3452522125181951"/>
    <n v="0.3452522125181951"/>
    <n v="0.345252212518195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047"/>
    <x v="0"/>
    <x v="2"/>
    <x v="0"/>
    <n v="841.83264520170303"/>
    <n v="0"/>
    <n v="0"/>
    <n v="0.41596652110625915"/>
    <n v="0"/>
    <n v="0"/>
    <n v="0"/>
    <n v="570.00000000000023"/>
    <x v="0"/>
    <n v="0"/>
    <n v="0.42309756097560997"/>
    <x v="0"/>
    <n v="0"/>
    <x v="0"/>
    <x v="12"/>
    <x v="5"/>
    <x v="0"/>
    <n v="1047"/>
    <x v="0"/>
    <x v="5"/>
    <n v="22"/>
    <n v="0"/>
    <n v="0"/>
    <n v="22"/>
    <x v="0"/>
    <x v="0"/>
    <n v="4.4616632865522412"/>
    <n v="2.7916115156033663"/>
    <x v="0"/>
    <n v="0"/>
    <n v="0"/>
    <x v="0"/>
    <n v="0.57000000000000017"/>
    <n v="0.47310000000000019"/>
    <n v="0"/>
    <n v="0.47310000000000019"/>
    <n v="0.3511709756097563"/>
    <n v="0"/>
    <n v="0"/>
    <n v="0"/>
    <n v="0.57000000000000017"/>
    <n v="0"/>
    <n v="4.5600000000000014"/>
    <n v="0"/>
    <n v="0"/>
    <x v="0"/>
    <n v="0.84183264520170298"/>
    <n v="0"/>
    <n v="0"/>
    <n v="0.41596652110625915"/>
    <n v="0"/>
    <n v="0"/>
    <n v="0"/>
    <x v="0"/>
    <n v="0.57000000000000017"/>
    <x v="0"/>
    <n v="0"/>
    <n v="0.42309756097560997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"/>
    <n v="3.7629421910348277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HVAC_Multifamily_Package Terminal Air Conditioner (PTAC) / Package Terminal Heat Pump (PTHP)_Early Replacement_0_0"/>
    <s v="Residential_Market Rate Multifamily_Whole Building_Electric_HVAC_Multifamily_Package Terminal Air Conditioner (PTAC) / Package Terminal Heat Pump (PTHP)_Early Replacement_0_0_2025"/>
    <x v="1"/>
    <n v="405"/>
    <x v="0"/>
    <x v="0"/>
    <x v="4"/>
    <x v="11"/>
    <x v="0"/>
    <x v="5"/>
    <x v="7"/>
    <x v="73"/>
    <x v="21"/>
    <x v="2"/>
    <x v="2"/>
    <x v="3"/>
    <x v="54"/>
    <x v="0"/>
    <x v="0"/>
    <n v="6.5514225674644502"/>
    <n v="30.47100911619706"/>
    <n v="6.5514225674644502"/>
    <n v="8.7738907931925461"/>
    <n v="0.59396764542665537"/>
    <x v="0"/>
    <n v="568.03904956841473"/>
    <n v="648.36220055633532"/>
    <n v="568.03904956841473"/>
    <n v="795.44900139544677"/>
    <n v="-364.52454090259823"/>
    <x v="0"/>
    <n v="670.36220055633532"/>
    <n v="670.36220055633532"/>
    <n v="670.36220055633532"/>
    <n v="897.77215238336737"/>
    <n v="533.24761148076914"/>
    <x v="0"/>
    <n v="102.3231509879206"/>
    <n v="22"/>
    <n v="102.3231509879206"/>
    <n v="102.3231509879206"/>
    <n v="897.77215238336737"/>
    <x v="0"/>
    <n v="133.86626498780754"/>
    <n v="338.87492047565371"/>
    <n v="60.506426017307945"/>
    <n v="0"/>
    <n v="0"/>
    <n v="117.52699927534242"/>
    <n v="0"/>
    <n v="19.587589800223803"/>
    <n v="0"/>
    <n v="0"/>
    <n v="875.77215238336737"/>
    <n v="0"/>
    <n v="0"/>
    <n v="102.3231509879206"/>
    <n v="22"/>
    <n v="0"/>
    <x v="0"/>
    <x v="0"/>
    <n v="0"/>
    <n v="0"/>
    <n v="0"/>
    <n v="0.47310000000000019"/>
    <n v="0.47310000000000019"/>
    <n v="0.47310000000000019"/>
    <n v="0.47310000000000019"/>
    <n v="0.47310000000000019"/>
    <n v="0.69872109551741357"/>
    <n v="0.69872109551741357"/>
    <n v="0.6987210955174135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47310000000000019"/>
    <n v="0.47310000000000019"/>
    <n v="0.47310000000000019"/>
    <n v="0.47310000000000019"/>
    <n v="0.47310000000000019"/>
    <n v="0.69872109551741357"/>
    <n v="0.69872109551741357"/>
    <n v="0.6987210955174135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3511709756097563"/>
    <n v="0.3511709756097563"/>
    <n v="0.3511709756097563"/>
    <n v="0.3511709756097563"/>
    <n v="0.3511709756097563"/>
    <n v="0.3452522125181951"/>
    <n v="0.3452522125181951"/>
    <n v="0.345252212518195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047"/>
    <x v="0"/>
    <x v="2"/>
    <x v="0"/>
    <n v="841.83264520170303"/>
    <n v="0"/>
    <n v="0"/>
    <n v="0.41596652110625915"/>
    <n v="0"/>
    <n v="0"/>
    <n v="0"/>
    <n v="570.00000000000023"/>
    <x v="0"/>
    <n v="0"/>
    <n v="0.42309756097560997"/>
    <x v="0"/>
    <n v="0"/>
    <x v="0"/>
    <x v="12"/>
    <x v="5"/>
    <x v="0"/>
    <n v="1047"/>
    <x v="0"/>
    <x v="5"/>
    <n v="22"/>
    <n v="0"/>
    <n v="0"/>
    <n v="22"/>
    <x v="0"/>
    <x v="0"/>
    <n v="4.4616632865522412"/>
    <n v="2.7916115156033663"/>
    <x v="0"/>
    <n v="0"/>
    <n v="0"/>
    <x v="0"/>
    <n v="0.57000000000000017"/>
    <n v="0.47310000000000019"/>
    <n v="0"/>
    <n v="0.47310000000000019"/>
    <n v="0.3511709756097563"/>
    <n v="0"/>
    <n v="0"/>
    <n v="0"/>
    <n v="0.57000000000000017"/>
    <n v="0"/>
    <n v="4.5600000000000014"/>
    <n v="0"/>
    <n v="0"/>
    <x v="0"/>
    <n v="0.84183264520170298"/>
    <n v="0"/>
    <n v="0"/>
    <n v="0.41596652110625915"/>
    <n v="0"/>
    <n v="0"/>
    <n v="0"/>
    <x v="0"/>
    <n v="0.57000000000000017"/>
    <x v="0"/>
    <n v="0"/>
    <n v="0.42309756097560997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"/>
    <n v="3.0642210955174143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HVAC_Multifamily_Package Terminal Air Conditioner (PTAC) / Package Terminal Heat Pump (PTHP)_Time of Sale_0_0"/>
    <s v="Residential_Market Rate Multifamily_Whole Building_Electric_HVAC_Multifamily_Package Terminal Air Conditioner (PTAC) / Package Terminal Heat Pump (PTHP)_Time of Sale_0_0_2022"/>
    <x v="1"/>
    <n v="406"/>
    <x v="0"/>
    <x v="0"/>
    <x v="4"/>
    <x v="11"/>
    <x v="0"/>
    <x v="5"/>
    <x v="7"/>
    <x v="73"/>
    <x v="22"/>
    <x v="2"/>
    <x v="2"/>
    <x v="0"/>
    <x v="54"/>
    <x v="0"/>
    <x v="0"/>
    <n v="9.7028350910543502"/>
    <n v="41.629640772203643"/>
    <n v="9.7028350910543502"/>
    <n v="14.077381163018456"/>
    <n v="0.52765941272183037"/>
    <x v="0"/>
    <n v="606.76166254830923"/>
    <n v="660.23166254830926"/>
    <n v="606.76166254830923"/>
    <n v="911.75501468564676"/>
    <n v="-463.5904848354686"/>
    <x v="0"/>
    <n v="676.48166254830926"/>
    <n v="676.48166254830926"/>
    <n v="676.48166254830926"/>
    <n v="981.47501468564678"/>
    <n v="517.88452985017818"/>
    <x v="0"/>
    <n v="69.72"/>
    <n v="16.25"/>
    <n v="69.72"/>
    <n v="69.72"/>
    <n v="981.47501468564678"/>
    <x v="0"/>
    <n v="158.47558795477534"/>
    <n v="302.97804891005842"/>
    <n v="56.430892985344421"/>
    <n v="0"/>
    <n v="0"/>
    <n v="129.29402320753235"/>
    <n v="0"/>
    <n v="29.303109490598679"/>
    <n v="0"/>
    <n v="0"/>
    <n v="965.22501468564678"/>
    <n v="0"/>
    <n v="0"/>
    <n v="69.72"/>
    <n v="16.25"/>
    <n v="0"/>
    <x v="0"/>
    <x v="0"/>
    <n v="0.69872109551741357"/>
    <n v="0.69872109551741357"/>
    <n v="0.69872109551741357"/>
    <n v="0.69872109551741357"/>
    <n v="0.69872109551741357"/>
    <n v="0.69872109551741357"/>
    <n v="0.69872109551741357"/>
    <n v="0.6987210955174135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69872109551741357"/>
    <n v="0.69872109551741357"/>
    <n v="0.69872109551741357"/>
    <n v="0.69872109551741357"/>
    <n v="0.69872109551741357"/>
    <n v="0.69872109551741357"/>
    <n v="0.69872109551741357"/>
    <n v="0.6987210955174135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3452522125181951"/>
    <n v="0.3452522125181951"/>
    <n v="0.3452522125181951"/>
    <n v="0.3452522125181951"/>
    <n v="0.3452522125181951"/>
    <n v="0.3452522125181951"/>
    <n v="0.3452522125181951"/>
    <n v="0.345252212518195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84"/>
    <x v="0"/>
    <x v="0"/>
    <x v="0"/>
    <n v="841.83264520170303"/>
    <n v="0"/>
    <n v="0"/>
    <n v="0.41596652110625915"/>
    <n v="0"/>
    <n v="0"/>
    <n v="0"/>
    <n v="0"/>
    <x v="0"/>
    <n v="0"/>
    <n v="0"/>
    <x v="0"/>
    <n v="0"/>
    <x v="0"/>
    <x v="12"/>
    <x v="0"/>
    <x v="0"/>
    <n v="84"/>
    <x v="0"/>
    <x v="0"/>
    <n v="16.25"/>
    <n v="0"/>
    <n v="0"/>
    <n v="16.25"/>
    <x v="0"/>
    <x v="0"/>
    <n v="5.5897687641393086"/>
    <n v="2.7620177001455604"/>
    <x v="0"/>
    <n v="0"/>
    <n v="0"/>
    <x v="0"/>
    <n v="0.84183264520170298"/>
    <n v="0.69872109551741357"/>
    <n v="0"/>
    <n v="0.69872109551741357"/>
    <n v="0.3452522125181951"/>
    <n v="0"/>
    <n v="0"/>
    <n v="0"/>
    <n v="0.84183264520170298"/>
    <n v="0"/>
    <n v="6.7346611616136238"/>
    <n v="0"/>
    <n v="0"/>
    <x v="0"/>
    <n v="0.84183264520170298"/>
    <n v="0"/>
    <n v="0"/>
    <n v="0.41596652110625915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.69872109551741357"/>
    <x v="0"/>
    <x v="0"/>
    <x v="0"/>
    <x v="0"/>
    <x v="0"/>
    <n v="0"/>
    <n v="0"/>
    <n v="0"/>
    <n v="0"/>
    <n v="209.73946571322745"/>
    <n v="225.98946571322745"/>
    <n v="5.5897687641393086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HVAC_Multifamily_Package Terminal Air Conditioner (PTAC) / Package Terminal Heat Pump (PTHP)_Time of Sale_0_0"/>
    <s v="Residential_Market Rate Multifamily_Whole Building_Electric_HVAC_Multifamily_Package Terminal Air Conditioner (PTAC) / Package Terminal Heat Pump (PTHP)_Time of Sale_0_0_2023"/>
    <x v="1"/>
    <n v="406"/>
    <x v="0"/>
    <x v="0"/>
    <x v="4"/>
    <x v="11"/>
    <x v="0"/>
    <x v="5"/>
    <x v="7"/>
    <x v="73"/>
    <x v="22"/>
    <x v="2"/>
    <x v="2"/>
    <x v="1"/>
    <x v="54"/>
    <x v="0"/>
    <x v="0"/>
    <n v="10.104970452494779"/>
    <n v="43.354987073719137"/>
    <n v="10.104970452494779"/>
    <n v="14.68558184868696"/>
    <n v="0.52894183814268969"/>
    <x v="0"/>
    <n v="634.79853994793598"/>
    <n v="688.26853994793601"/>
    <n v="634.79853994793598"/>
    <n v="954.15876649045481"/>
    <n v="-482.30644970772391"/>
    <x v="0"/>
    <n v="704.51853994793601"/>
    <n v="704.51853994793601"/>
    <n v="704.51853994793601"/>
    <n v="1023.8787664904548"/>
    <n v="541.57231678273092"/>
    <x v="0"/>
    <n v="69.72"/>
    <n v="16.25"/>
    <n v="69.72"/>
    <n v="69.72"/>
    <n v="1023.8787664904548"/>
    <x v="0"/>
    <n v="161.6443257748885"/>
    <n v="322.36875575140664"/>
    <n v="57.559235256435727"/>
    <n v="0"/>
    <n v="0"/>
    <n v="135.00009091084459"/>
    <n v="0"/>
    <n v="27.946132254360489"/>
    <n v="0"/>
    <n v="0"/>
    <n v="1007.6287664904548"/>
    <n v="0"/>
    <n v="0"/>
    <n v="69.72"/>
    <n v="16.25"/>
    <n v="0"/>
    <x v="0"/>
    <x v="0"/>
    <n v="0"/>
    <n v="0.69872109551741357"/>
    <n v="0.69872109551741357"/>
    <n v="0.69872109551741357"/>
    <n v="0.69872109551741357"/>
    <n v="0.69872109551741357"/>
    <n v="0.69872109551741357"/>
    <n v="0.69872109551741357"/>
    <n v="0.6987210955174135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69872109551741357"/>
    <n v="0.69872109551741357"/>
    <n v="0.69872109551741357"/>
    <n v="0.69872109551741357"/>
    <n v="0.69872109551741357"/>
    <n v="0.69872109551741357"/>
    <n v="0.69872109551741357"/>
    <n v="0.6987210955174135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3452522125181951"/>
    <n v="0.3452522125181951"/>
    <n v="0.3452522125181951"/>
    <n v="0.3452522125181951"/>
    <n v="0.3452522125181951"/>
    <n v="0.3452522125181951"/>
    <n v="0.3452522125181951"/>
    <n v="0.345252212518195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84"/>
    <x v="0"/>
    <x v="0"/>
    <x v="0"/>
    <n v="841.83264520170303"/>
    <n v="0"/>
    <n v="0"/>
    <n v="0.41596652110625915"/>
    <n v="0"/>
    <n v="0"/>
    <n v="0"/>
    <n v="0"/>
    <x v="0"/>
    <n v="0"/>
    <n v="0"/>
    <x v="0"/>
    <n v="0"/>
    <x v="0"/>
    <x v="12"/>
    <x v="0"/>
    <x v="0"/>
    <n v="84"/>
    <x v="0"/>
    <x v="0"/>
    <n v="16.25"/>
    <n v="0"/>
    <n v="0"/>
    <n v="16.25"/>
    <x v="0"/>
    <x v="0"/>
    <n v="5.5897687641393086"/>
    <n v="2.7620177001455604"/>
    <x v="0"/>
    <n v="0"/>
    <n v="0"/>
    <x v="0"/>
    <n v="0.84183264520170298"/>
    <n v="0.69872109551741357"/>
    <n v="0"/>
    <n v="0.69872109551741357"/>
    <n v="0.3452522125181951"/>
    <n v="0"/>
    <n v="0"/>
    <n v="0"/>
    <n v="0.84183264520170298"/>
    <n v="0"/>
    <n v="6.7346611616136238"/>
    <n v="0"/>
    <n v="0"/>
    <x v="0"/>
    <n v="0.84183264520170298"/>
    <n v="0"/>
    <n v="0"/>
    <n v="0.41596652110625915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.25"/>
    <n v="5.5897687641393086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HVAC_Multifamily_Package Terminal Air Conditioner (PTAC) / Package Terminal Heat Pump (PTHP)_Time of Sale_0_0"/>
    <s v="Residential_Market Rate Multifamily_Whole Building_Electric_HVAC_Multifamily_Package Terminal Air Conditioner (PTAC) / Package Terminal Heat Pump (PTHP)_Time of Sale_0_0_2024"/>
    <x v="1"/>
    <n v="406"/>
    <x v="0"/>
    <x v="0"/>
    <x v="4"/>
    <x v="11"/>
    <x v="0"/>
    <x v="5"/>
    <x v="7"/>
    <x v="73"/>
    <x v="22"/>
    <x v="2"/>
    <x v="2"/>
    <x v="2"/>
    <x v="54"/>
    <x v="0"/>
    <x v="0"/>
    <n v="10.32228048547902"/>
    <n v="44.287347412159832"/>
    <n v="10.32228048547902"/>
    <n v="15.28883955377386"/>
    <n v="0.5182120280439092"/>
    <x v="0"/>
    <n v="649.94939544759723"/>
    <n v="703.41939544759725"/>
    <n v="649.94939544759723"/>
    <n v="996.21789368911345"/>
    <n v="-513.55605603162508"/>
    <x v="0"/>
    <n v="719.66939544759725"/>
    <n v="719.66939544759725"/>
    <n v="719.66939544759725"/>
    <n v="1065.9378936891135"/>
    <n v="552.3818376574884"/>
    <x v="0"/>
    <n v="69.72"/>
    <n v="16.25"/>
    <n v="69.72"/>
    <n v="69.72"/>
    <n v="1065.9378936891135"/>
    <x v="0"/>
    <n v="164.87066814801753"/>
    <n v="328.80307982351826"/>
    <n v="58.708089685952551"/>
    <n v="0"/>
    <n v="0"/>
    <n v="140.70615861415681"/>
    <n v="0"/>
    <n v="26.581399175951994"/>
    <n v="0"/>
    <n v="0"/>
    <n v="1049.6878936891135"/>
    <n v="0"/>
    <n v="0"/>
    <n v="69.72"/>
    <n v="16.25"/>
    <n v="0"/>
    <x v="0"/>
    <x v="0"/>
    <n v="0"/>
    <n v="0"/>
    <n v="0.69872109551741357"/>
    <n v="0.69872109551741357"/>
    <n v="0.69872109551741357"/>
    <n v="0.69872109551741357"/>
    <n v="0.69872109551741357"/>
    <n v="0.69872109551741357"/>
    <n v="0.69872109551741357"/>
    <n v="0.6987210955174135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69872109551741357"/>
    <n v="0.69872109551741357"/>
    <n v="0.69872109551741357"/>
    <n v="0.69872109551741357"/>
    <n v="0.69872109551741357"/>
    <n v="0.69872109551741357"/>
    <n v="0.69872109551741357"/>
    <n v="0.6987210955174135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3452522125181951"/>
    <n v="0.3452522125181951"/>
    <n v="0.3452522125181951"/>
    <n v="0.3452522125181951"/>
    <n v="0.3452522125181951"/>
    <n v="0.3452522125181951"/>
    <n v="0.3452522125181951"/>
    <n v="0.345252212518195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84"/>
    <x v="0"/>
    <x v="0"/>
    <x v="0"/>
    <n v="841.83264520170303"/>
    <n v="0"/>
    <n v="0"/>
    <n v="0.41596652110625915"/>
    <n v="0"/>
    <n v="0"/>
    <n v="0"/>
    <n v="0"/>
    <x v="0"/>
    <n v="0"/>
    <n v="0"/>
    <x v="0"/>
    <n v="0"/>
    <x v="0"/>
    <x v="12"/>
    <x v="0"/>
    <x v="0"/>
    <n v="84"/>
    <x v="0"/>
    <x v="0"/>
    <n v="16.25"/>
    <n v="0"/>
    <n v="0"/>
    <n v="16.25"/>
    <x v="0"/>
    <x v="0"/>
    <n v="5.5897687641393086"/>
    <n v="2.7620177001455604"/>
    <x v="0"/>
    <n v="0"/>
    <n v="0"/>
    <x v="0"/>
    <n v="0.84183264520170298"/>
    <n v="0.69872109551741357"/>
    <n v="0"/>
    <n v="0.69872109551741357"/>
    <n v="0.3452522125181951"/>
    <n v="0"/>
    <n v="0"/>
    <n v="0"/>
    <n v="0.84183264520170298"/>
    <n v="0"/>
    <n v="6.7346611616136238"/>
    <n v="0"/>
    <n v="0"/>
    <x v="0"/>
    <n v="0.84183264520170298"/>
    <n v="0"/>
    <n v="0"/>
    <n v="0.41596652110625915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.25"/>
    <n v="4.8910476686218951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HVAC_Multifamily_Package Terminal Air Conditioner (PTAC) / Package Terminal Heat Pump (PTHP)_Time of Sale_0_0"/>
    <s v="Residential_Market Rate Multifamily_Whole Building_Electric_HVAC_Multifamily_Package Terminal Air Conditioner (PTAC) / Package Terminal Heat Pump (PTHP)_Time of Sale_0_0_2025"/>
    <x v="1"/>
    <n v="406"/>
    <x v="0"/>
    <x v="0"/>
    <x v="4"/>
    <x v="11"/>
    <x v="0"/>
    <x v="5"/>
    <x v="7"/>
    <x v="73"/>
    <x v="22"/>
    <x v="2"/>
    <x v="2"/>
    <x v="3"/>
    <x v="54"/>
    <x v="0"/>
    <x v="0"/>
    <n v="10.5399543946194"/>
    <n v="45.221268947253208"/>
    <n v="10.5399543946194"/>
    <n v="15.888160819017902"/>
    <n v="0.50844174559939104"/>
    <x v="0"/>
    <n v="665.12562039286456"/>
    <n v="718.59562039286459"/>
    <n v="665.12562039286456"/>
    <n v="1038.002572301928"/>
    <n v="-544.51017400088813"/>
    <x v="0"/>
    <n v="734.84562039286459"/>
    <n v="734.84562039286459"/>
    <n v="734.84562039286459"/>
    <n v="1107.722572301928"/>
    <n v="563.21239830103991"/>
    <x v="0"/>
    <n v="69.72"/>
    <n v="16.25"/>
    <n v="69.72"/>
    <n v="69.72"/>
    <n v="1107.722572301928"/>
    <x v="0"/>
    <n v="168.10329030897125"/>
    <n v="335.24992773386407"/>
    <n v="59.859180258204539"/>
    <n v="0"/>
    <n v="0"/>
    <n v="146.41222631746899"/>
    <n v="0"/>
    <n v="25.220995774355639"/>
    <n v="0"/>
    <n v="0"/>
    <n v="1091.472572301928"/>
    <n v="0"/>
    <n v="0"/>
    <n v="69.72"/>
    <n v="16.25"/>
    <n v="0"/>
    <x v="0"/>
    <x v="0"/>
    <n v="0"/>
    <n v="0"/>
    <n v="0"/>
    <n v="0.69872109551741357"/>
    <n v="0.69872109551741357"/>
    <n v="0.69872109551741357"/>
    <n v="0.69872109551741357"/>
    <n v="0.69872109551741357"/>
    <n v="0.69872109551741357"/>
    <n v="0.69872109551741357"/>
    <n v="0.6987210955174135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69872109551741357"/>
    <n v="0.69872109551741357"/>
    <n v="0.69872109551741357"/>
    <n v="0.69872109551741357"/>
    <n v="0.69872109551741357"/>
    <n v="0.69872109551741357"/>
    <n v="0.69872109551741357"/>
    <n v="0.6987210955174135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3452522125181951"/>
    <n v="0.3452522125181951"/>
    <n v="0.3452522125181951"/>
    <n v="0.3452522125181951"/>
    <n v="0.3452522125181951"/>
    <n v="0.3452522125181951"/>
    <n v="0.3452522125181951"/>
    <n v="0.345252212518195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84"/>
    <x v="0"/>
    <x v="0"/>
    <x v="0"/>
    <n v="841.83264520170303"/>
    <n v="0"/>
    <n v="0"/>
    <n v="0.41596652110625915"/>
    <n v="0"/>
    <n v="0"/>
    <n v="0"/>
    <n v="0"/>
    <x v="0"/>
    <n v="0"/>
    <n v="0"/>
    <x v="0"/>
    <n v="0"/>
    <x v="0"/>
    <x v="12"/>
    <x v="0"/>
    <x v="0"/>
    <n v="84"/>
    <x v="0"/>
    <x v="0"/>
    <n v="16.25"/>
    <n v="0"/>
    <n v="0"/>
    <n v="16.25"/>
    <x v="0"/>
    <x v="0"/>
    <n v="5.5897687641393086"/>
    <n v="2.7620177001455604"/>
    <x v="0"/>
    <n v="0"/>
    <n v="0"/>
    <x v="0"/>
    <n v="0.84183264520170298"/>
    <n v="0.69872109551741357"/>
    <n v="0"/>
    <n v="0.69872109551741357"/>
    <n v="0.3452522125181951"/>
    <n v="0"/>
    <n v="0"/>
    <n v="0"/>
    <n v="0.84183264520170298"/>
    <n v="0"/>
    <n v="6.7346611616136238"/>
    <n v="0"/>
    <n v="0"/>
    <x v="0"/>
    <n v="0.84183264520170298"/>
    <n v="0"/>
    <n v="0"/>
    <n v="0.41596652110625915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.25"/>
    <n v="4.1923265731044816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HVAC_Multifamily_Single-Package and Split System Unitary Air Conditioner_&gt;= 135,000 and &lt; 240,000 Btu/h_0_12.1 EER / 13.2 IEER"/>
    <s v="Residential_Market Rate Multifamily_Whole Building_Electric_HVAC_Multifamily_Single-Package and Split System Unitary Air Conditioner_&gt;= 135,000 and &lt; 240,000 Btu/h_0_12.1 EER / 13.2 IEER_2022"/>
    <x v="1"/>
    <n v="407"/>
    <x v="0"/>
    <x v="0"/>
    <x v="4"/>
    <x v="11"/>
    <x v="0"/>
    <x v="5"/>
    <x v="7"/>
    <x v="74"/>
    <x v="88"/>
    <x v="2"/>
    <x v="22"/>
    <x v="0"/>
    <x v="55"/>
    <x v="0"/>
    <x v="0"/>
    <n v="4.6468832022851574"/>
    <n v="26.99839140527677"/>
    <n v="4.6468832022851574"/>
    <n v="3.6078085652390257"/>
    <n v="1.1361287376928715"/>
    <x v="0"/>
    <n v="3178.2587107915156"/>
    <n v="3899.7587107915156"/>
    <n v="3178.2587107915156"/>
    <n v="2272.7051646058112"/>
    <n v="428.01668010519597"/>
    <x v="0"/>
    <n v="4049.7587107915156"/>
    <n v="4049.7587107915156"/>
    <n v="4049.7587107915156"/>
    <n v="3144.2051646058112"/>
    <n v="3572.2218447110072"/>
    <x v="0"/>
    <n v="871.50000000000011"/>
    <n v="150"/>
    <n v="871.50000000000011"/>
    <n v="871.50000000000011"/>
    <n v="3144.2051646058112"/>
    <x v="0"/>
    <n v="465.49159299092537"/>
    <n v="2626.91799236309"/>
    <n v="479.81225935699194"/>
    <n v="0"/>
    <n v="0"/>
    <n v="407.60386627963175"/>
    <n v="0"/>
    <n v="69.932999800876601"/>
    <n v="0"/>
    <n v="0"/>
    <n v="2994.2051646058112"/>
    <n v="0"/>
    <n v="0"/>
    <n v="871.50000000000011"/>
    <n v="150"/>
    <n v="0"/>
    <x v="0"/>
    <x v="0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050"/>
    <x v="0"/>
    <x v="0"/>
    <x v="0"/>
    <n v="1342.4690759155958"/>
    <n v="0"/>
    <n v="0"/>
    <n v="1.9201796049854665"/>
    <n v="0"/>
    <n v="0"/>
    <n v="0"/>
    <n v="0"/>
    <x v="0"/>
    <n v="0"/>
    <n v="0"/>
    <x v="0"/>
    <n v="0"/>
    <x v="0"/>
    <x v="13"/>
    <x v="0"/>
    <x v="0"/>
    <n v="1050"/>
    <x v="0"/>
    <x v="0"/>
    <n v="150"/>
    <n v="0"/>
    <n v="0"/>
    <n v="150"/>
    <x v="0"/>
    <x v="0"/>
    <n v="16.713739995149165"/>
    <n v="23.906236082069064"/>
    <x v="0"/>
    <n v="0"/>
    <n v="0"/>
    <x v="0"/>
    <n v="1.3424690759155957"/>
    <n v="1.1142493330099446"/>
    <n v="0"/>
    <n v="1.1142493330099446"/>
    <n v="1.5937490721379373"/>
    <n v="0"/>
    <n v="0"/>
    <n v="0"/>
    <n v="1.3424690759155957"/>
    <n v="0"/>
    <n v="20.137036138733936"/>
    <n v="0"/>
    <n v="0"/>
    <x v="0"/>
    <n v="1.3424690759155957"/>
    <n v="0"/>
    <n v="0"/>
    <n v="1.9201796049854665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"/>
    <n v="10.028243997089499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HVAC_Multifamily_Single-Package and Split System Unitary Air Conditioner_&gt;= 135,000 and &lt; 240,000 Btu/h_0_12.1 EER / 13.2 IEER"/>
    <s v="Residential_Market Rate Multifamily_Whole Building_Electric_HVAC_Multifamily_Single-Package and Split System Unitary Air Conditioner_&gt;= 135,000 and &lt; 240,000 Btu/h_0_12.1 EER / 13.2 IEER_2023"/>
    <x v="1"/>
    <n v="407"/>
    <x v="0"/>
    <x v="0"/>
    <x v="4"/>
    <x v="11"/>
    <x v="0"/>
    <x v="5"/>
    <x v="7"/>
    <x v="74"/>
    <x v="88"/>
    <x v="2"/>
    <x v="22"/>
    <x v="1"/>
    <x v="55"/>
    <x v="0"/>
    <x v="0"/>
    <n v="4.8082075505471398"/>
    <n v="27.935685868678885"/>
    <n v="4.8082075505471398"/>
    <n v="3.7098598510056986"/>
    <n v="1.1445532883736926"/>
    <x v="0"/>
    <n v="3318.8528803018326"/>
    <n v="4040.3528803018326"/>
    <n v="3318.8528803018326"/>
    <n v="2361.6428601514667"/>
    <n v="467.36143221682005"/>
    <x v="0"/>
    <n v="4190.3528803018326"/>
    <n v="4190.3528803018326"/>
    <n v="4190.3528803018326"/>
    <n v="3233.1428601514667"/>
    <n v="3700.5042923682868"/>
    <x v="0"/>
    <n v="871.50000000000011"/>
    <n v="150"/>
    <n v="871.50000000000011"/>
    <n v="871.50000000000011"/>
    <n v="3233.1428601514667"/>
    <x v="0"/>
    <n v="474.19809796087384"/>
    <n v="2737.5195778683883"/>
    <n v="488.78661653902441"/>
    <n v="0"/>
    <n v="0"/>
    <n v="423.37538307106666"/>
    <n v="0"/>
    <n v="66.473204862479022"/>
    <n v="0"/>
    <n v="0"/>
    <n v="3083.1428601514667"/>
    <n v="0"/>
    <n v="0"/>
    <n v="871.50000000000011"/>
    <n v="150"/>
    <n v="0"/>
    <x v="0"/>
    <x v="0"/>
    <n v="0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050"/>
    <x v="0"/>
    <x v="0"/>
    <x v="0"/>
    <n v="1342.4690759155958"/>
    <n v="0"/>
    <n v="0"/>
    <n v="1.9201796049854665"/>
    <n v="0"/>
    <n v="0"/>
    <n v="0"/>
    <n v="0"/>
    <x v="0"/>
    <n v="0"/>
    <n v="0"/>
    <x v="0"/>
    <n v="0"/>
    <x v="0"/>
    <x v="13"/>
    <x v="0"/>
    <x v="0"/>
    <n v="1050"/>
    <x v="0"/>
    <x v="0"/>
    <n v="150"/>
    <n v="0"/>
    <n v="0"/>
    <n v="150"/>
    <x v="0"/>
    <x v="0"/>
    <n v="16.713739995149165"/>
    <n v="23.906236082069064"/>
    <x v="0"/>
    <n v="0"/>
    <n v="0"/>
    <x v="0"/>
    <n v="1.3424690759155957"/>
    <n v="1.1142493330099446"/>
    <n v="0"/>
    <n v="1.1142493330099446"/>
    <n v="1.5937490721379373"/>
    <n v="0"/>
    <n v="0"/>
    <n v="0"/>
    <n v="1.3424690759155957"/>
    <n v="0"/>
    <n v="20.137036138733936"/>
    <n v="0"/>
    <n v="0"/>
    <x v="0"/>
    <n v="1.3424690759155957"/>
    <n v="0"/>
    <n v="0"/>
    <n v="1.9201796049854665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"/>
    <n v="8.9139946640795547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HVAC_Multifamily_Single-Package and Split System Unitary Air Conditioner_&gt;= 135,000 and &lt; 240,000 Btu/h_0_12.1 EER / 13.2 IEER"/>
    <s v="Residential_Market Rate Multifamily_Whole Building_Electric_HVAC_Multifamily_Single-Package and Split System Unitary Air Conditioner_&gt;= 135,000 and &lt; 240,000 Btu/h_0_12.1 EER / 13.2 IEER_2024"/>
    <x v="1"/>
    <n v="407"/>
    <x v="0"/>
    <x v="0"/>
    <x v="4"/>
    <x v="11"/>
    <x v="0"/>
    <x v="5"/>
    <x v="7"/>
    <x v="74"/>
    <x v="88"/>
    <x v="2"/>
    <x v="22"/>
    <x v="2"/>
    <x v="55"/>
    <x v="0"/>
    <x v="0"/>
    <n v="4.9041485258586883"/>
    <n v="28.493102935238984"/>
    <n v="4.9041485258586883"/>
    <n v="3.8033183489057714"/>
    <n v="1.1379197045568175"/>
    <x v="0"/>
    <n v="3402.4654402858478"/>
    <n v="4123.9654402858478"/>
    <n v="3402.4654402858478"/>
    <n v="2443.09194107138"/>
    <n v="457.14754123897319"/>
    <x v="0"/>
    <n v="4273.9654402858478"/>
    <n v="4273.9654402858478"/>
    <n v="4273.9654402858478"/>
    <n v="3314.59194107138"/>
    <n v="3771.7394823103532"/>
    <x v="0"/>
    <n v="871.50000000000011"/>
    <n v="150"/>
    <n v="871.50000000000011"/>
    <n v="871.50000000000011"/>
    <n v="3314.59194107138"/>
    <x v="0"/>
    <n v="483.32647315235096"/>
    <n v="2790.2171865434425"/>
    <n v="498.19582261456003"/>
    <n v="0"/>
    <n v="0"/>
    <n v="439.14689986250158"/>
    <n v="0"/>
    <n v="63.079058112993494"/>
    <n v="0"/>
    <n v="0"/>
    <n v="3164.59194107138"/>
    <n v="0"/>
    <n v="0"/>
    <n v="871.50000000000011"/>
    <n v="150"/>
    <n v="0"/>
    <x v="0"/>
    <x v="0"/>
    <n v="0"/>
    <n v="0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050"/>
    <x v="0"/>
    <x v="0"/>
    <x v="0"/>
    <n v="1342.4690759155958"/>
    <n v="0"/>
    <n v="0"/>
    <n v="1.9201796049854665"/>
    <n v="0"/>
    <n v="0"/>
    <n v="0"/>
    <n v="0"/>
    <x v="0"/>
    <n v="0"/>
    <n v="0"/>
    <x v="0"/>
    <n v="0"/>
    <x v="0"/>
    <x v="13"/>
    <x v="0"/>
    <x v="0"/>
    <n v="1050"/>
    <x v="0"/>
    <x v="0"/>
    <n v="150"/>
    <n v="0"/>
    <n v="0"/>
    <n v="150"/>
    <x v="0"/>
    <x v="0"/>
    <n v="16.713739995149165"/>
    <n v="23.906236082069064"/>
    <x v="0"/>
    <n v="0"/>
    <n v="0"/>
    <x v="0"/>
    <n v="1.3424690759155957"/>
    <n v="1.1142493330099446"/>
    <n v="0"/>
    <n v="1.1142493330099446"/>
    <n v="1.5937490721379373"/>
    <n v="0"/>
    <n v="0"/>
    <n v="0"/>
    <n v="1.3424690759155957"/>
    <n v="0"/>
    <n v="20.137036138733936"/>
    <n v="0"/>
    <n v="0"/>
    <x v="0"/>
    <n v="1.3424690759155957"/>
    <n v="0"/>
    <n v="0"/>
    <n v="1.9201796049854665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"/>
    <n v="7.7997453310696105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HVAC_Multifamily_Single-Package and Split System Unitary Air Conditioner_&gt;= 135,000 and &lt; 240,000 Btu/h_0_12.1 EER / 13.2 IEER"/>
    <s v="Residential_Market Rate Multifamily_Whole Building_Electric_HVAC_Multifamily_Single-Package and Split System Unitary Air Conditioner_&gt;= 135,000 and &lt; 240,000 Btu/h_0_12.1 EER / 13.2 IEER_2025"/>
    <x v="1"/>
    <n v="407"/>
    <x v="0"/>
    <x v="0"/>
    <x v="4"/>
    <x v="11"/>
    <x v="0"/>
    <x v="5"/>
    <x v="7"/>
    <x v="74"/>
    <x v="88"/>
    <x v="2"/>
    <x v="22"/>
    <x v="3"/>
    <x v="55"/>
    <x v="0"/>
    <x v="0"/>
    <n v="5.0007999851672071"/>
    <n v="29.054647913821476"/>
    <n v="5.0007999851672071"/>
    <n v="3.8881229692905439"/>
    <n v="1.1342758382748646"/>
    <x v="0"/>
    <n v="3486.6971870732214"/>
    <n v="4208.1971870732214"/>
    <n v="3486.6971870732214"/>
    <n v="2516.9991677367093"/>
    <n v="454.99356624152779"/>
    <x v="0"/>
    <n v="4358.1971870732214"/>
    <n v="4358.1971870732214"/>
    <n v="4358.1971870732214"/>
    <n v="3388.4991677367093"/>
    <n v="3843.4927339782371"/>
    <x v="0"/>
    <n v="871.50000000000011"/>
    <n v="150"/>
    <n v="871.50000000000011"/>
    <n v="871.50000000000011"/>
    <n v="3388.4991677367093"/>
    <x v="0"/>
    <n v="492.52123494024835"/>
    <n v="2843.2980413938603"/>
    <n v="507.67345764412835"/>
    <n v="0"/>
    <n v="0"/>
    <n v="454.91841665393656"/>
    <n v="0"/>
    <n v="59.786036441048438"/>
    <n v="0"/>
    <n v="0"/>
    <n v="3238.4991677367093"/>
    <n v="0"/>
    <n v="0"/>
    <n v="871.50000000000011"/>
    <n v="150"/>
    <n v="0"/>
    <x v="0"/>
    <x v="0"/>
    <n v="0"/>
    <n v="0"/>
    <n v="0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1.114249333009944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1.593749072137937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050"/>
    <x v="0"/>
    <x v="0"/>
    <x v="0"/>
    <n v="1342.4690759155958"/>
    <n v="0"/>
    <n v="0"/>
    <n v="1.9201796049854665"/>
    <n v="0"/>
    <n v="0"/>
    <n v="0"/>
    <n v="0"/>
    <x v="0"/>
    <n v="0"/>
    <n v="0"/>
    <x v="0"/>
    <n v="0"/>
    <x v="0"/>
    <x v="13"/>
    <x v="0"/>
    <x v="0"/>
    <n v="1050"/>
    <x v="0"/>
    <x v="0"/>
    <n v="150"/>
    <n v="0"/>
    <n v="0"/>
    <n v="150"/>
    <x v="0"/>
    <x v="0"/>
    <n v="16.713739995149165"/>
    <n v="23.906236082069064"/>
    <x v="0"/>
    <n v="0"/>
    <n v="0"/>
    <x v="0"/>
    <n v="1.3424690759155957"/>
    <n v="1.1142493330099446"/>
    <n v="0"/>
    <n v="1.1142493330099446"/>
    <n v="1.5937490721379373"/>
    <n v="0"/>
    <n v="0"/>
    <n v="0"/>
    <n v="1.3424690759155957"/>
    <n v="0"/>
    <n v="20.137036138733936"/>
    <n v="0"/>
    <n v="0"/>
    <x v="0"/>
    <n v="1.3424690759155957"/>
    <n v="0"/>
    <n v="0"/>
    <n v="1.9201796049854665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"/>
    <n v="6.6854959980596664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HVAC_Multifamily_Single-Package and Split System Unitary Air Conditioner_&gt;= 24,000 and &lt; 65,000 Btu/h_0_16.5 SEER"/>
    <s v="Residential_Market Rate Multifamily_Whole Building_Electric_HVAC_Multifamily_Single-Package and Split System Unitary Air Conditioner_&gt;= 24,000 and &lt; 65,000 Btu/h_0_16.5 SEER_2022"/>
    <x v="1"/>
    <n v="408"/>
    <x v="0"/>
    <x v="0"/>
    <x v="4"/>
    <x v="11"/>
    <x v="0"/>
    <x v="5"/>
    <x v="7"/>
    <x v="74"/>
    <x v="89"/>
    <x v="2"/>
    <x v="23"/>
    <x v="0"/>
    <x v="55"/>
    <x v="0"/>
    <x v="0"/>
    <n v="5.1289799106397274"/>
    <n v="20.11457696455135"/>
    <n v="5.1289799106397274"/>
    <n v="7.2983858003478304"/>
    <n v="0.54884045741393495"/>
    <x v="0"/>
    <n v="809.64134822756751"/>
    <n v="955.72884822756748"/>
    <n v="809.64134822756751"/>
    <n v="1235.0347256257051"/>
    <n v="-645.66444869804445"/>
    <x v="0"/>
    <n v="1005.7288482275675"/>
    <n v="1005.7288482275675"/>
    <n v="1005.7288482275675"/>
    <n v="1431.1222256257051"/>
    <n v="785.45777692766069"/>
    <x v="0"/>
    <n v="196.08750000000001"/>
    <n v="50"/>
    <n v="196.08750000000001"/>
    <n v="196.08750000000001"/>
    <n v="1431.1222256257051"/>
    <x v="0"/>
    <n v="214.71500768262143"/>
    <n v="482.5956320832247"/>
    <n v="88.147137161814513"/>
    <n v="0"/>
    <n v="0"/>
    <n v="188.01342193392415"/>
    <n v="0"/>
    <n v="32.257649365982665"/>
    <n v="0"/>
    <n v="0"/>
    <n v="1381.1222256257051"/>
    <n v="0"/>
    <n v="0"/>
    <n v="196.08750000000001"/>
    <n v="50"/>
    <n v="0"/>
    <x v="0"/>
    <x v="0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236.25"/>
    <x v="0"/>
    <x v="0"/>
    <x v="0"/>
    <n v="619.23407917383838"/>
    <n v="0"/>
    <n v="0"/>
    <n v="0.35275950481715473"/>
    <n v="0"/>
    <n v="0"/>
    <n v="0"/>
    <n v="0"/>
    <x v="0"/>
    <n v="0"/>
    <n v="0"/>
    <x v="0"/>
    <n v="0"/>
    <x v="0"/>
    <x v="13"/>
    <x v="0"/>
    <x v="0"/>
    <n v="236.25"/>
    <x v="0"/>
    <x v="0"/>
    <n v="50"/>
    <n v="0"/>
    <n v="0"/>
    <n v="50"/>
    <x v="0"/>
    <x v="0"/>
    <n v="7.7094642857142874"/>
    <n v="4.391855834973577"/>
    <x v="0"/>
    <n v="0"/>
    <n v="0"/>
    <x v="0"/>
    <n v="0.61923407917383844"/>
    <n v="0.51396428571428598"/>
    <n v="0"/>
    <n v="0.51396428571428598"/>
    <n v="0.29279038899823845"/>
    <n v="0"/>
    <n v="0"/>
    <n v="0"/>
    <n v="0.61923407917383844"/>
    <n v="0"/>
    <n v="9.2885111876075772"/>
    <n v="0"/>
    <n v="0"/>
    <x v="0"/>
    <n v="0.61923407917383844"/>
    <n v="0"/>
    <n v="0"/>
    <n v="0.35275950481715473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"/>
    <n v="4.6256785714285735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HVAC_Multifamily_Single-Package and Split System Unitary Air Conditioner_&gt;= 24,000 and &lt; 65,000 Btu/h_0_16.5 SEER"/>
    <s v="Residential_Market Rate Multifamily_Whole Building_Electric_HVAC_Multifamily_Single-Package and Split System Unitary Air Conditioner_&gt;= 24,000 and &lt; 65,000 Btu/h_0_16.5 SEER_2023"/>
    <x v="1"/>
    <n v="408"/>
    <x v="0"/>
    <x v="0"/>
    <x v="4"/>
    <x v="11"/>
    <x v="0"/>
    <x v="5"/>
    <x v="7"/>
    <x v="74"/>
    <x v="89"/>
    <x v="2"/>
    <x v="23"/>
    <x v="1"/>
    <x v="55"/>
    <x v="0"/>
    <x v="0"/>
    <n v="5.2904510711756467"/>
    <n v="20.747826488383094"/>
    <n v="5.2904510711756467"/>
    <n v="7.5075977669115277"/>
    <n v="0.55119617448893876"/>
    <x v="0"/>
    <n v="841.30382441915469"/>
    <n v="987.39132441915467"/>
    <n v="841.30382441915469"/>
    <n v="1276.0585771192641"/>
    <n v="-660.70479112222756"/>
    <x v="0"/>
    <n v="1037.3913244191547"/>
    <n v="1037.3913244191547"/>
    <n v="1037.3913244191547"/>
    <n v="1472.1460771192642"/>
    <n v="811.44128599703663"/>
    <x v="0"/>
    <n v="196.08750000000001"/>
    <n v="50"/>
    <n v="196.08750000000001"/>
    <n v="196.08750000000001"/>
    <n v="1472.1460771192642"/>
    <x v="0"/>
    <n v="218.73101422207301"/>
    <n v="502.91443998720553"/>
    <n v="89.795831787758104"/>
    <n v="0"/>
    <n v="0"/>
    <n v="195.28827157681675"/>
    <n v="0"/>
    <n v="30.661766845301329"/>
    <n v="0"/>
    <n v="0"/>
    <n v="1422.1460771192642"/>
    <n v="0"/>
    <n v="0"/>
    <n v="196.08750000000001"/>
    <n v="50"/>
    <n v="0"/>
    <x v="0"/>
    <x v="0"/>
    <n v="0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236.25"/>
    <x v="0"/>
    <x v="0"/>
    <x v="0"/>
    <n v="619.23407917383838"/>
    <n v="0"/>
    <n v="0"/>
    <n v="0.35275950481715473"/>
    <n v="0"/>
    <n v="0"/>
    <n v="0"/>
    <n v="0"/>
    <x v="0"/>
    <n v="0"/>
    <n v="0"/>
    <x v="0"/>
    <n v="0"/>
    <x v="0"/>
    <x v="13"/>
    <x v="0"/>
    <x v="0"/>
    <n v="236.25"/>
    <x v="0"/>
    <x v="0"/>
    <n v="50"/>
    <n v="0"/>
    <n v="0"/>
    <n v="50"/>
    <x v="0"/>
    <x v="0"/>
    <n v="7.7094642857142874"/>
    <n v="4.391855834973577"/>
    <x v="0"/>
    <n v="0"/>
    <n v="0"/>
    <x v="0"/>
    <n v="0.61923407917383844"/>
    <n v="0.51396428571428598"/>
    <n v="0"/>
    <n v="0.51396428571428598"/>
    <n v="0.29279038899823845"/>
    <n v="0"/>
    <n v="0"/>
    <n v="0"/>
    <n v="0.61923407917383844"/>
    <n v="0"/>
    <n v="9.2885111876075772"/>
    <n v="0"/>
    <n v="0"/>
    <x v="0"/>
    <n v="0.61923407917383844"/>
    <n v="0"/>
    <n v="0"/>
    <n v="0.35275950481715473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"/>
    <n v="4.1117142857142879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HVAC_Multifamily_Single-Package and Split System Unitary Air Conditioner_&gt;= 24,000 and &lt; 65,000 Btu/h_0_16.5 SEER"/>
    <s v="Residential_Market Rate Multifamily_Whole Building_Electric_HVAC_Multifamily_Single-Package and Split System Unitary Air Conditioner_&gt;= 24,000 and &lt; 65,000 Btu/h_0_16.5 SEER_2024"/>
    <x v="1"/>
    <n v="408"/>
    <x v="0"/>
    <x v="0"/>
    <x v="4"/>
    <x v="11"/>
    <x v="0"/>
    <x v="5"/>
    <x v="7"/>
    <x v="74"/>
    <x v="89"/>
    <x v="2"/>
    <x v="23"/>
    <x v="2"/>
    <x v="55"/>
    <x v="0"/>
    <x v="0"/>
    <n v="5.3992269944475852"/>
    <n v="21.174418465474819"/>
    <n v="5.3992269944475852"/>
    <n v="7.6991939431955592"/>
    <n v="0.54782608454819703"/>
    <x v="0"/>
    <n v="862.63342327374096"/>
    <n v="1008.7209232737409"/>
    <n v="862.63342327374096"/>
    <n v="1313.6281923363592"/>
    <n v="-682.65405582276105"/>
    <x v="0"/>
    <n v="1058.7209232737409"/>
    <n v="1058.7209232737409"/>
    <n v="1058.7209232737409"/>
    <n v="1509.7156923363593"/>
    <n v="827.06163651359827"/>
    <x v="0"/>
    <n v="196.08750000000001"/>
    <n v="50"/>
    <n v="196.08750000000001"/>
    <n v="196.08750000000001"/>
    <n v="1509.7156923363593"/>
    <x v="0"/>
    <n v="222.9416147546718"/>
    <n v="512.5956085055019"/>
    <n v="91.524413253424513"/>
    <n v="0"/>
    <n v="0"/>
    <n v="202.56312121970936"/>
    <n v="0"/>
    <n v="29.096165540433201"/>
    <n v="0"/>
    <n v="0"/>
    <n v="1459.7156923363593"/>
    <n v="0"/>
    <n v="0"/>
    <n v="196.08750000000001"/>
    <n v="50"/>
    <n v="0"/>
    <x v="0"/>
    <x v="0"/>
    <n v="0"/>
    <n v="0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236.25"/>
    <x v="0"/>
    <x v="0"/>
    <x v="0"/>
    <n v="619.23407917383838"/>
    <n v="0"/>
    <n v="0"/>
    <n v="0.35275950481715473"/>
    <n v="0"/>
    <n v="0"/>
    <n v="0"/>
    <n v="0"/>
    <x v="0"/>
    <n v="0"/>
    <n v="0"/>
    <x v="0"/>
    <n v="0"/>
    <x v="0"/>
    <x v="13"/>
    <x v="0"/>
    <x v="0"/>
    <n v="236.25"/>
    <x v="0"/>
    <x v="0"/>
    <n v="50"/>
    <n v="0"/>
    <n v="0"/>
    <n v="50"/>
    <x v="0"/>
    <x v="0"/>
    <n v="7.7094642857142874"/>
    <n v="4.391855834973577"/>
    <x v="0"/>
    <n v="0"/>
    <n v="0"/>
    <x v="0"/>
    <n v="0.61923407917383844"/>
    <n v="0.51396428571428598"/>
    <n v="0"/>
    <n v="0.51396428571428598"/>
    <n v="0.29279038899823845"/>
    <n v="0"/>
    <n v="0"/>
    <n v="0"/>
    <n v="0.61923407917383844"/>
    <n v="0"/>
    <n v="9.2885111876075772"/>
    <n v="0"/>
    <n v="0"/>
    <x v="0"/>
    <n v="0.61923407917383844"/>
    <n v="0"/>
    <n v="0"/>
    <n v="0.35275950481715473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"/>
    <n v="3.5977500000000022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HVAC_Multifamily_Single-Package and Split System Unitary Air Conditioner_&gt;= 24,000 and &lt; 65,000 Btu/h_0_16.5 SEER"/>
    <s v="Residential_Market Rate Multifamily_Whole Building_Electric_HVAC_Multifamily_Single-Package and Split System Unitary Air Conditioner_&gt;= 24,000 and &lt; 65,000 Btu/h_0_16.5 SEER_2025"/>
    <x v="1"/>
    <n v="408"/>
    <x v="0"/>
    <x v="0"/>
    <x v="4"/>
    <x v="11"/>
    <x v="0"/>
    <x v="5"/>
    <x v="7"/>
    <x v="74"/>
    <x v="89"/>
    <x v="2"/>
    <x v="23"/>
    <x v="3"/>
    <x v="55"/>
    <x v="0"/>
    <x v="0"/>
    <n v="5.5088201309478038"/>
    <n v="21.60421534854455"/>
    <n v="5.5088201309478038"/>
    <n v="7.8730490913310893"/>
    <n v="0.54592047603565597"/>
    <x v="0"/>
    <n v="884.12326742722746"/>
    <n v="1030.2107674272274"/>
    <n v="884.12326742722746"/>
    <n v="1347.719013696385"/>
    <n v="-701.01092683230809"/>
    <x v="0"/>
    <n v="1080.2107674272274"/>
    <n v="1080.2107674272274"/>
    <n v="1080.2107674272274"/>
    <n v="1543.8065136963851"/>
    <n v="842.79558686407699"/>
    <x v="0"/>
    <n v="196.08750000000001"/>
    <n v="50"/>
    <n v="196.08750000000001"/>
    <n v="196.08750000000001"/>
    <n v="1543.8065136963851"/>
    <x v="0"/>
    <n v="227.18283710466761"/>
    <n v="522.34718383923018"/>
    <n v="93.265565920179114"/>
    <n v="0"/>
    <n v="0"/>
    <n v="209.83797086260196"/>
    <n v="0"/>
    <n v="27.577209700548675"/>
    <n v="0"/>
    <n v="0"/>
    <n v="1493.8065136963851"/>
    <n v="0"/>
    <n v="0"/>
    <n v="196.08750000000001"/>
    <n v="50"/>
    <n v="0"/>
    <x v="0"/>
    <x v="0"/>
    <n v="0"/>
    <n v="0"/>
    <n v="0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.5139642857142859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.2927903889982384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236.25"/>
    <x v="0"/>
    <x v="0"/>
    <x v="0"/>
    <n v="619.23407917383838"/>
    <n v="0"/>
    <n v="0"/>
    <n v="0.35275950481715473"/>
    <n v="0"/>
    <n v="0"/>
    <n v="0"/>
    <n v="0"/>
    <x v="0"/>
    <n v="0"/>
    <n v="0"/>
    <x v="0"/>
    <n v="0"/>
    <x v="0"/>
    <x v="13"/>
    <x v="0"/>
    <x v="0"/>
    <n v="236.25"/>
    <x v="0"/>
    <x v="0"/>
    <n v="50"/>
    <n v="0"/>
    <n v="0"/>
    <n v="50"/>
    <x v="0"/>
    <x v="0"/>
    <n v="7.7094642857142874"/>
    <n v="4.391855834973577"/>
    <x v="0"/>
    <n v="0"/>
    <n v="0"/>
    <x v="0"/>
    <n v="0.61923407917383844"/>
    <n v="0.51396428571428598"/>
    <n v="0"/>
    <n v="0.51396428571428598"/>
    <n v="0.29279038899823845"/>
    <n v="0"/>
    <n v="0"/>
    <n v="0"/>
    <n v="0.61923407917383844"/>
    <n v="0"/>
    <n v="9.2885111876075772"/>
    <n v="0"/>
    <n v="0"/>
    <x v="0"/>
    <n v="0.61923407917383844"/>
    <n v="0"/>
    <n v="0"/>
    <n v="0.35275950481715473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"/>
    <n v="3.0837857142857161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HVAC_Multifamily_Single-Package and Split System Unitary Air Conditioner_&gt;= 240,000 and &lt; 760,000 Btu/h_0_10.8 EER / 12.3 IEER"/>
    <s v="Residential_Market Rate Multifamily_Whole Building_Electric_HVAC_Multifamily_Single-Package and Split System Unitary Air Conditioner_&gt;= 240,000 and &lt; 760,000 Btu/h_0_10.8 EER / 12.3 IEER_2022"/>
    <x v="1"/>
    <n v="409"/>
    <x v="0"/>
    <x v="0"/>
    <x v="4"/>
    <x v="11"/>
    <x v="0"/>
    <x v="5"/>
    <x v="7"/>
    <x v="74"/>
    <x v="90"/>
    <x v="2"/>
    <x v="24"/>
    <x v="0"/>
    <x v="55"/>
    <x v="0"/>
    <x v="0"/>
    <n v="9.6553570183657982"/>
    <n v="21.147913913837311"/>
    <n v="9.6553570183657982"/>
    <n v="12.066831008755846"/>
    <n v="0.64670417229585808"/>
    <x v="0"/>
    <n v="5687.29084081786"/>
    <n v="6044.3741741511931"/>
    <n v="5687.29084081786"/>
    <n v="7271.8302086699878"/>
    <n v="-2801.2520726166431"/>
    <x v="0"/>
    <n v="6344.3741741511931"/>
    <n v="6344.3741741511931"/>
    <n v="6344.3741741511931"/>
    <n v="7928.9135420033208"/>
    <n v="5127.6614693866777"/>
    <x v="0"/>
    <n v="657.08333333333337"/>
    <n v="300"/>
    <n v="657.08333333333337"/>
    <n v="657.08333333333337"/>
    <n v="7928.9135420033208"/>
    <x v="0"/>
    <n v="1186.0226411454626"/>
    <n v="3332.8809128410767"/>
    <n v="608.75791540013836"/>
    <n v="0"/>
    <n v="0"/>
    <n v="1038.5309236626645"/>
    <n v="0"/>
    <n v="178.18178110185056"/>
    <n v="0"/>
    <n v="0"/>
    <n v="7628.9135420033208"/>
    <n v="0"/>
    <n v="0"/>
    <n v="657.08333333333337"/>
    <n v="300"/>
    <n v="0"/>
    <x v="0"/>
    <x v="0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791.66666666666663"/>
    <x v="0"/>
    <x v="0"/>
    <x v="0"/>
    <n v="3420.4671857619624"/>
    <n v="0"/>
    <n v="0"/>
    <n v="2.4362123116473047"/>
    <n v="0"/>
    <n v="0"/>
    <n v="0"/>
    <n v="0"/>
    <x v="0"/>
    <n v="0"/>
    <n v="0"/>
    <x v="0"/>
    <n v="0"/>
    <x v="0"/>
    <x v="13"/>
    <x v="0"/>
    <x v="0"/>
    <n v="791.66666666666663"/>
    <x v="0"/>
    <x v="0"/>
    <n v="300"/>
    <n v="0"/>
    <n v="0"/>
    <n v="300"/>
    <x v="0"/>
    <x v="0"/>
    <n v="42.58481646273642"/>
    <n v="30.330843280008946"/>
    <x v="0"/>
    <n v="0"/>
    <n v="0"/>
    <x v="0"/>
    <n v="3.4204671857619622"/>
    <n v="2.8389877641824288"/>
    <n v="0"/>
    <n v="2.8389877641824288"/>
    <n v="2.022056218667263"/>
    <n v="0"/>
    <n v="0"/>
    <n v="0"/>
    <n v="3.4204671857619622"/>
    <n v="0"/>
    <n v="51.30700778642943"/>
    <n v="0"/>
    <n v="0"/>
    <x v="0"/>
    <n v="3.4204671857619622"/>
    <n v="0"/>
    <n v="0"/>
    <n v="2.4362123116473047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"/>
    <n v="25.550889877641858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HVAC_Multifamily_Single-Package and Split System Unitary Air Conditioner_&gt;= 240,000 and &lt; 760,000 Btu/h_0_10.8 EER / 12.3 IEER"/>
    <s v="Residential_Market Rate Multifamily_Whole Building_Electric_HVAC_Multifamily_Single-Package and Split System Unitary Air Conditioner_&gt;= 240,000 and &lt; 760,000 Btu/h_0_10.8 EER / 12.3 IEER_2023"/>
    <x v="1"/>
    <n v="409"/>
    <x v="0"/>
    <x v="0"/>
    <x v="4"/>
    <x v="11"/>
    <x v="0"/>
    <x v="5"/>
    <x v="7"/>
    <x v="74"/>
    <x v="90"/>
    <x v="2"/>
    <x v="24"/>
    <x v="1"/>
    <x v="55"/>
    <x v="0"/>
    <x v="0"/>
    <n v="9.9677423504528928"/>
    <n v="21.832124564811405"/>
    <n v="9.9677423504528928"/>
    <n v="12.41169397445012"/>
    <n v="0.65005756916472246"/>
    <x v="0"/>
    <n v="5892.5540361100884"/>
    <n v="6249.6373694434214"/>
    <n v="5892.5540361100884"/>
    <n v="7498.433915711601"/>
    <n v="-2853.9615308498196"/>
    <x v="0"/>
    <n v="6549.6373694434214"/>
    <n v="6549.6373694434214"/>
    <n v="6549.6373694434214"/>
    <n v="8155.517249044934"/>
    <n v="5301.5557181951144"/>
    <x v="0"/>
    <n v="657.08333333333337"/>
    <n v="300"/>
    <n v="657.08333333333337"/>
    <n v="657.08333333333337"/>
    <n v="8155.517249044934"/>
    <x v="0"/>
    <n v="1208.2058817777067"/>
    <n v="3473.2057780756286"/>
    <n v="620.1440583417791"/>
    <n v="0"/>
    <n v="0"/>
    <n v="1078.7150564837532"/>
    <n v="0"/>
    <n v="169.36659476455401"/>
    <n v="0"/>
    <n v="0"/>
    <n v="7855.517249044934"/>
    <n v="0"/>
    <n v="0"/>
    <n v="657.08333333333337"/>
    <n v="300"/>
    <n v="0"/>
    <x v="0"/>
    <x v="0"/>
    <n v="0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791.66666666666663"/>
    <x v="0"/>
    <x v="0"/>
    <x v="0"/>
    <n v="3420.4671857619624"/>
    <n v="0"/>
    <n v="0"/>
    <n v="2.4362123116473047"/>
    <n v="0"/>
    <n v="0"/>
    <n v="0"/>
    <n v="0"/>
    <x v="0"/>
    <n v="0"/>
    <n v="0"/>
    <x v="0"/>
    <n v="0"/>
    <x v="0"/>
    <x v="13"/>
    <x v="0"/>
    <x v="0"/>
    <n v="791.66666666666663"/>
    <x v="0"/>
    <x v="0"/>
    <n v="300"/>
    <n v="0"/>
    <n v="0"/>
    <n v="300"/>
    <x v="0"/>
    <x v="0"/>
    <n v="42.58481646273642"/>
    <n v="30.330843280008946"/>
    <x v="0"/>
    <n v="0"/>
    <n v="0"/>
    <x v="0"/>
    <n v="3.4204671857619622"/>
    <n v="2.8389877641824288"/>
    <n v="0"/>
    <n v="2.8389877641824288"/>
    <n v="2.022056218667263"/>
    <n v="0"/>
    <n v="0"/>
    <n v="0"/>
    <n v="3.4204671857619622"/>
    <n v="0"/>
    <n v="51.30700778642943"/>
    <n v="0"/>
    <n v="0"/>
    <x v="0"/>
    <n v="3.4204671857619622"/>
    <n v="0"/>
    <n v="0"/>
    <n v="2.4362123116473047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"/>
    <n v="22.711902113459431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HVAC_Multifamily_Single-Package and Split System Unitary Air Conditioner_&gt;= 240,000 and &lt; 760,000 Btu/h_0_10.8 EER / 12.3 IEER"/>
    <s v="Residential_Market Rate Multifamily_Whole Building_Electric_HVAC_Multifamily_Single-Package and Split System Unitary Air Conditioner_&gt;= 240,000 and &lt; 760,000 Btu/h_0_10.8 EER / 12.3 IEER_2024"/>
    <x v="1"/>
    <n v="409"/>
    <x v="0"/>
    <x v="0"/>
    <x v="4"/>
    <x v="11"/>
    <x v="0"/>
    <x v="5"/>
    <x v="7"/>
    <x v="74"/>
    <x v="90"/>
    <x v="2"/>
    <x v="24"/>
    <x v="2"/>
    <x v="55"/>
    <x v="0"/>
    <x v="0"/>
    <n v="10.171052711278479"/>
    <n v="22.277430730119672"/>
    <n v="10.171052711278479"/>
    <n v="12.727519243215886"/>
    <n v="0.64612997900656532"/>
    <x v="0"/>
    <n v="6026.1458857025682"/>
    <n v="6383.2292190359012"/>
    <n v="6026.1458857025682"/>
    <n v="7705.9574360631059"/>
    <n v="-2959.4294126352679"/>
    <x v="0"/>
    <n v="6683.2292190359012"/>
    <n v="6683.2292190359012"/>
    <n v="6683.2292190359012"/>
    <n v="8363.0407693964389"/>
    <n v="5403.611356761171"/>
    <x v="0"/>
    <n v="657.08333333333337"/>
    <n v="300"/>
    <n v="657.08333333333337"/>
    <n v="657.08333333333337"/>
    <n v="8363.0407693964389"/>
    <x v="0"/>
    <n v="1231.4640024762978"/>
    <n v="3540.0654419920725"/>
    <n v="632.08191229280044"/>
    <n v="0"/>
    <n v="0"/>
    <n v="1118.8991893048424"/>
    <n v="0"/>
    <n v="160.71867296988773"/>
    <n v="0"/>
    <n v="0"/>
    <n v="8063.0407693964389"/>
    <n v="0"/>
    <n v="0"/>
    <n v="657.08333333333337"/>
    <n v="300"/>
    <n v="0"/>
    <x v="0"/>
    <x v="0"/>
    <n v="0"/>
    <n v="0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791.66666666666663"/>
    <x v="0"/>
    <x v="0"/>
    <x v="0"/>
    <n v="3420.4671857619624"/>
    <n v="0"/>
    <n v="0"/>
    <n v="2.4362123116473047"/>
    <n v="0"/>
    <n v="0"/>
    <n v="0"/>
    <n v="0"/>
    <x v="0"/>
    <n v="0"/>
    <n v="0"/>
    <x v="0"/>
    <n v="0"/>
    <x v="0"/>
    <x v="13"/>
    <x v="0"/>
    <x v="0"/>
    <n v="791.66666666666663"/>
    <x v="0"/>
    <x v="0"/>
    <n v="300"/>
    <n v="0"/>
    <n v="0"/>
    <n v="300"/>
    <x v="0"/>
    <x v="0"/>
    <n v="42.58481646273642"/>
    <n v="30.330843280008946"/>
    <x v="0"/>
    <n v="0"/>
    <n v="0"/>
    <x v="0"/>
    <n v="3.4204671857619622"/>
    <n v="2.8389877641824288"/>
    <n v="0"/>
    <n v="2.8389877641824288"/>
    <n v="2.022056218667263"/>
    <n v="0"/>
    <n v="0"/>
    <n v="0"/>
    <n v="3.4204671857619622"/>
    <n v="0"/>
    <n v="51.30700778642943"/>
    <n v="0"/>
    <n v="0"/>
    <x v="0"/>
    <n v="3.4204671857619622"/>
    <n v="0"/>
    <n v="0"/>
    <n v="2.4362123116473047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"/>
    <n v="19.872914349277004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HVAC_Multifamily_Single-Package and Split System Unitary Air Conditioner_&gt;= 240,000 and &lt; 760,000 Btu/h_0_10.8 EER / 12.3 IEER"/>
    <s v="Residential_Market Rate Multifamily_Whole Building_Electric_HVAC_Multifamily_Single-Package and Split System Unitary Air Conditioner_&gt;= 240,000 and &lt; 760,000 Btu/h_0_10.8 EER / 12.3 IEER_2025"/>
    <x v="1"/>
    <n v="409"/>
    <x v="0"/>
    <x v="0"/>
    <x v="4"/>
    <x v="11"/>
    <x v="0"/>
    <x v="5"/>
    <x v="7"/>
    <x v="74"/>
    <x v="90"/>
    <x v="2"/>
    <x v="24"/>
    <x v="3"/>
    <x v="55"/>
    <x v="0"/>
    <x v="0"/>
    <n v="10.375884737445018"/>
    <n v="22.726069765209438"/>
    <n v="10.375884737445018"/>
    <n v="13.014100374171324"/>
    <n v="0.64392291226437726"/>
    <x v="0"/>
    <n v="6160.7375962294982"/>
    <n v="6517.8209295628312"/>
    <n v="6160.7375962294982"/>
    <n v="7894.2651208617417"/>
    <n v="-3044.9392537823014"/>
    <x v="0"/>
    <n v="6817.8209295628312"/>
    <n v="6817.8209295628312"/>
    <n v="6817.8209295628312"/>
    <n v="8551.3484541950747"/>
    <n v="5506.4092004127733"/>
    <x v="0"/>
    <n v="657.08333333333337"/>
    <n v="300"/>
    <n v="657.08333333333337"/>
    <n v="657.08333333333337"/>
    <n v="8551.3484541950747"/>
    <x v="0"/>
    <n v="1254.8912691006344"/>
    <n v="3607.4113463874742"/>
    <n v="644.10658492466541"/>
    <n v="0"/>
    <n v="0"/>
    <n v="1159.0833221259311"/>
    <n v="0"/>
    <n v="152.32840702412742"/>
    <n v="0"/>
    <n v="0"/>
    <n v="8251.3484541950747"/>
    <n v="0"/>
    <n v="0"/>
    <n v="657.08333333333337"/>
    <n v="300"/>
    <n v="0"/>
    <x v="0"/>
    <x v="0"/>
    <n v="0"/>
    <n v="0"/>
    <n v="0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2.838987764182428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2.02205621866726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791.66666666666663"/>
    <x v="0"/>
    <x v="0"/>
    <x v="0"/>
    <n v="3420.4671857619624"/>
    <n v="0"/>
    <n v="0"/>
    <n v="2.4362123116473047"/>
    <n v="0"/>
    <n v="0"/>
    <n v="0"/>
    <n v="0"/>
    <x v="0"/>
    <n v="0"/>
    <n v="0"/>
    <x v="0"/>
    <n v="0"/>
    <x v="0"/>
    <x v="13"/>
    <x v="0"/>
    <x v="0"/>
    <n v="791.66666666666663"/>
    <x v="0"/>
    <x v="0"/>
    <n v="300"/>
    <n v="0"/>
    <n v="0"/>
    <n v="300"/>
    <x v="0"/>
    <x v="0"/>
    <n v="42.58481646273642"/>
    <n v="30.330843280008946"/>
    <x v="0"/>
    <n v="0"/>
    <n v="0"/>
    <x v="0"/>
    <n v="3.4204671857619622"/>
    <n v="2.8389877641824288"/>
    <n v="0"/>
    <n v="2.8389877641824288"/>
    <n v="2.022056218667263"/>
    <n v="0"/>
    <n v="0"/>
    <n v="0"/>
    <n v="3.4204671857619622"/>
    <n v="0"/>
    <n v="51.30700778642943"/>
    <n v="0"/>
    <n v="0"/>
    <x v="0"/>
    <n v="3.4204671857619622"/>
    <n v="0"/>
    <n v="0"/>
    <n v="2.4362123116473047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"/>
    <n v="17.033926585094573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HVAC_Multifamily_Single-Package and Split System Unitary Air Conditioner_&gt;= 65,000 and &lt; 135,000 Btu/h_0_12 EER / 13.8 IEER"/>
    <s v="Residential_Market Rate Multifamily_Whole Building_Electric_HVAC_Multifamily_Single-Package and Split System Unitary Air Conditioner_&gt;= 65,000 and &lt; 135,000 Btu/h_0_12 EER / 13.8 IEER_2022"/>
    <x v="1"/>
    <n v="410"/>
    <x v="0"/>
    <x v="0"/>
    <x v="4"/>
    <x v="11"/>
    <x v="0"/>
    <x v="5"/>
    <x v="7"/>
    <x v="74"/>
    <x v="91"/>
    <x v="2"/>
    <x v="25"/>
    <x v="0"/>
    <x v="55"/>
    <x v="0"/>
    <x v="0"/>
    <n v="3.5754227610386708"/>
    <n v="31.15980936245202"/>
    <n v="3.5754227610386708"/>
    <n v="3.6258226301535132"/>
    <n v="0.83165993020452578"/>
    <x v="0"/>
    <n v="1122.240468122601"/>
    <n v="1507.990468122601"/>
    <n v="1122.240468122601"/>
    <n v="1144.2022110893936"/>
    <n v="-265.96926548830243"/>
    <x v="0"/>
    <n v="1557.990468122601"/>
    <n v="1557.990468122601"/>
    <n v="1557.990468122601"/>
    <n v="1579.9522110893936"/>
    <n v="1313.9829456010912"/>
    <x v="0"/>
    <n v="435.75000000000006"/>
    <n v="50"/>
    <n v="435.75000000000006"/>
    <n v="435.75000000000006"/>
    <n v="1579.9522110893936"/>
    <x v="0"/>
    <n v="237.85273646528793"/>
    <n v="909.92959782689286"/>
    <n v="166.2006113089102"/>
    <n v="0"/>
    <n v="0"/>
    <n v="208.27378291734632"/>
    <n v="0"/>
    <n v="35.733739604163389"/>
    <n v="0"/>
    <n v="0"/>
    <n v="1529.9522110893936"/>
    <n v="0"/>
    <n v="0"/>
    <n v="435.75000000000006"/>
    <n v="50"/>
    <n v="0"/>
    <x v="0"/>
    <x v="0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525"/>
    <x v="0"/>
    <x v="0"/>
    <x v="0"/>
    <n v="685.9628576208803"/>
    <n v="0"/>
    <n v="0"/>
    <n v="0.66512478151176613"/>
    <n v="0"/>
    <n v="0"/>
    <n v="0"/>
    <n v="0"/>
    <x v="0"/>
    <n v="0"/>
    <n v="0"/>
    <x v="0"/>
    <n v="0"/>
    <x v="0"/>
    <x v="13"/>
    <x v="0"/>
    <x v="0"/>
    <n v="525"/>
    <x v="0"/>
    <x v="0"/>
    <n v="50"/>
    <n v="0"/>
    <n v="0"/>
    <n v="50"/>
    <x v="0"/>
    <x v="0"/>
    <n v="8.5402375773799601"/>
    <n v="8.2808035298214886"/>
    <x v="0"/>
    <n v="0"/>
    <n v="0"/>
    <x v="0"/>
    <n v="0.68596285762088016"/>
    <n v="0.56934917182533062"/>
    <n v="0"/>
    <n v="0.56934917182533062"/>
    <n v="0.55205356865476596"/>
    <n v="0"/>
    <n v="0"/>
    <n v="0"/>
    <n v="0.68596285762088016"/>
    <n v="0"/>
    <n v="10.289442864313202"/>
    <n v="0"/>
    <n v="0"/>
    <x v="0"/>
    <n v="0.68596285762088027"/>
    <n v="0"/>
    <n v="0"/>
    <n v="0.66512478151176613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"/>
    <n v="5.1241425464279757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HVAC_Multifamily_Single-Package and Split System Unitary Air Conditioner_&gt;= 65,000 and &lt; 135,000 Btu/h_0_12 EER / 13.8 IEER"/>
    <s v="Residential_Market Rate Multifamily_Whole Building_Electric_HVAC_Multifamily_Single-Package and Split System Unitary Air Conditioner_&gt;= 65,000 and &lt; 135,000 Btu/h_0_12 EER / 13.8 IEER_2023"/>
    <x v="1"/>
    <n v="410"/>
    <x v="0"/>
    <x v="0"/>
    <x v="4"/>
    <x v="11"/>
    <x v="0"/>
    <x v="5"/>
    <x v="7"/>
    <x v="74"/>
    <x v="91"/>
    <x v="2"/>
    <x v="25"/>
    <x v="1"/>
    <x v="55"/>
    <x v="0"/>
    <x v="0"/>
    <n v="3.6951226543683542"/>
    <n v="32.202993932820206"/>
    <n v="3.6951226543683542"/>
    <n v="3.7301131391332416"/>
    <n v="0.83662724089179508"/>
    <x v="0"/>
    <n v="1174.3996966410105"/>
    <n v="1560.1496966410105"/>
    <n v="1174.3996966410105"/>
    <n v="1189.6468003773102"/>
    <n v="-265.54555992328937"/>
    <x v="0"/>
    <n v="1610.1496966410105"/>
    <n v="1610.1496966410105"/>
    <n v="1610.1496966410105"/>
    <n v="1625.3968003773102"/>
    <n v="1359.8512404540209"/>
    <x v="0"/>
    <n v="435.75000000000006"/>
    <n v="50"/>
    <n v="435.75000000000006"/>
    <n v="435.75000000000006"/>
    <n v="1625.3968003773102"/>
    <x v="0"/>
    <n v="242.30150860925926"/>
    <n v="948.24052207745217"/>
    <n v="169.3092097673096"/>
    <n v="0"/>
    <n v="0"/>
    <n v="216.33257169792947"/>
    <n v="0"/>
    <n v="33.965884489060038"/>
    <n v="0"/>
    <n v="0"/>
    <n v="1575.3968003773102"/>
    <n v="0"/>
    <n v="0"/>
    <n v="435.75000000000006"/>
    <n v="50"/>
    <n v="0"/>
    <x v="0"/>
    <x v="0"/>
    <n v="0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525"/>
    <x v="0"/>
    <x v="0"/>
    <x v="0"/>
    <n v="685.9628576208803"/>
    <n v="0"/>
    <n v="0"/>
    <n v="0.66512478151176613"/>
    <n v="0"/>
    <n v="0"/>
    <n v="0"/>
    <n v="0"/>
    <x v="0"/>
    <n v="0"/>
    <n v="0"/>
    <x v="0"/>
    <n v="0"/>
    <x v="0"/>
    <x v="13"/>
    <x v="0"/>
    <x v="0"/>
    <n v="525"/>
    <x v="0"/>
    <x v="0"/>
    <n v="50"/>
    <n v="0"/>
    <n v="0"/>
    <n v="50"/>
    <x v="0"/>
    <x v="0"/>
    <n v="8.5402375773799601"/>
    <n v="8.2808035298214886"/>
    <x v="0"/>
    <n v="0"/>
    <n v="0"/>
    <x v="0"/>
    <n v="0.68596285762088016"/>
    <n v="0.56934917182533062"/>
    <n v="0"/>
    <n v="0.56934917182533062"/>
    <n v="0.55205356865476596"/>
    <n v="0"/>
    <n v="0"/>
    <n v="0"/>
    <n v="0.68596285762088016"/>
    <n v="0"/>
    <n v="10.289442864313202"/>
    <n v="0"/>
    <n v="0"/>
    <x v="0"/>
    <n v="0.68596285762088027"/>
    <n v="0"/>
    <n v="0"/>
    <n v="0.66512478151176613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"/>
    <n v="4.554793374602645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HVAC_Multifamily_Single-Package and Split System Unitary Air Conditioner_&gt;= 65,000 and &lt; 135,000 Btu/h_0_12 EER / 13.8 IEER"/>
    <s v="Residential_Market Rate Multifamily_Whole Building_Electric_HVAC_Multifamily_Single-Package and Split System Unitary Air Conditioner_&gt;= 65,000 and &lt; 135,000 Btu/h_0_12 EER / 13.8 IEER_2024"/>
    <x v="1"/>
    <n v="410"/>
    <x v="0"/>
    <x v="0"/>
    <x v="4"/>
    <x v="11"/>
    <x v="0"/>
    <x v="5"/>
    <x v="7"/>
    <x v="74"/>
    <x v="91"/>
    <x v="2"/>
    <x v="25"/>
    <x v="2"/>
    <x v="55"/>
    <x v="0"/>
    <x v="0"/>
    <n v="3.7697108164081796"/>
    <n v="32.853029764997288"/>
    <n v="3.7697108164081796"/>
    <n v="3.825622316124548"/>
    <n v="0.8314433985614812"/>
    <x v="0"/>
    <n v="1206.9014882498645"/>
    <n v="1592.6514882498645"/>
    <n v="1206.9014882498645"/>
    <n v="1231.2649242512721"/>
    <n v="-280.98637017908436"/>
    <x v="0"/>
    <n v="1642.6514882498645"/>
    <n v="1642.6514882498645"/>
    <n v="1642.6514882498645"/>
    <n v="1667.0149242512721"/>
    <n v="1386.0285540721877"/>
    <x v="0"/>
    <n v="435.75000000000006"/>
    <n v="50"/>
    <n v="435.75000000000006"/>
    <n v="435.75000000000006"/>
    <n v="1667.0149242512721"/>
    <x v="0"/>
    <n v="246.96584423092756"/>
    <n v="966.49427571861361"/>
    <n v="172.56843412264652"/>
    <n v="0"/>
    <n v="0"/>
    <n v="224.39136047851255"/>
    <n v="0"/>
    <n v="32.231573699164343"/>
    <n v="0"/>
    <n v="0"/>
    <n v="1617.0149242512721"/>
    <n v="0"/>
    <n v="0"/>
    <n v="435.75000000000006"/>
    <n v="50"/>
    <n v="0"/>
    <x v="0"/>
    <x v="0"/>
    <n v="0"/>
    <n v="0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525"/>
    <x v="0"/>
    <x v="0"/>
    <x v="0"/>
    <n v="685.9628576208803"/>
    <n v="0"/>
    <n v="0"/>
    <n v="0.66512478151176613"/>
    <n v="0"/>
    <n v="0"/>
    <n v="0"/>
    <n v="0"/>
    <x v="0"/>
    <n v="0"/>
    <n v="0"/>
    <x v="0"/>
    <n v="0"/>
    <x v="0"/>
    <x v="13"/>
    <x v="0"/>
    <x v="0"/>
    <n v="525"/>
    <x v="0"/>
    <x v="0"/>
    <n v="50"/>
    <n v="0"/>
    <n v="0"/>
    <n v="50"/>
    <x v="0"/>
    <x v="0"/>
    <n v="8.5402375773799601"/>
    <n v="8.2808035298214886"/>
    <x v="0"/>
    <n v="0"/>
    <n v="0"/>
    <x v="0"/>
    <n v="0.68596285762088016"/>
    <n v="0.56934917182533062"/>
    <n v="0"/>
    <n v="0.56934917182533062"/>
    <n v="0.55205356865476596"/>
    <n v="0"/>
    <n v="0"/>
    <n v="0"/>
    <n v="0.68596285762088016"/>
    <n v="0"/>
    <n v="10.289442864313202"/>
    <n v="0"/>
    <n v="0"/>
    <x v="0"/>
    <n v="0.68596285762088027"/>
    <n v="0"/>
    <n v="0"/>
    <n v="0.66512478151176613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"/>
    <n v="3.9854442027773147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HVAC_Multifamily_Single-Package and Split System Unitary Air Conditioner_&gt;= 65,000 and &lt; 135,000 Btu/h_0_12 EER / 13.8 IEER"/>
    <s v="Residential_Market Rate Multifamily_Whole Building_Electric_HVAC_Multifamily_Single-Package and Split System Unitary Air Conditioner_&gt;= 65,000 and &lt; 135,000 Btu/h_0_12 EER / 13.8 IEER_2025"/>
    <x v="1"/>
    <n v="410"/>
    <x v="0"/>
    <x v="0"/>
    <x v="4"/>
    <x v="11"/>
    <x v="0"/>
    <x v="5"/>
    <x v="7"/>
    <x v="74"/>
    <x v="91"/>
    <x v="2"/>
    <x v="25"/>
    <x v="3"/>
    <x v="55"/>
    <x v="0"/>
    <x v="0"/>
    <n v="3.8448544526904471"/>
    <n v="33.507906555197252"/>
    <n v="3.8448544526904471"/>
    <n v="3.9122877310413382"/>
    <n v="0.82849209766706511"/>
    <x v="0"/>
    <n v="1239.6453277598625"/>
    <n v="1625.3953277598625"/>
    <n v="1239.6453277598625"/>
    <n v="1269.0293788012634"/>
    <n v="-292.38313519864846"/>
    <x v="0"/>
    <n v="1675.3953277598625"/>
    <n v="1675.3953277598625"/>
    <n v="1675.3953277598625"/>
    <n v="1704.7793788012634"/>
    <n v="1412.396243602615"/>
    <x v="0"/>
    <n v="435.75000000000006"/>
    <n v="50"/>
    <n v="435.75000000000006"/>
    <n v="435.75000000000006"/>
    <n v="1704.7793788012634"/>
    <x v="0"/>
    <n v="251.66410148267676"/>
    <n v="984.88078075865053"/>
    <n v="175.85136136128759"/>
    <n v="0"/>
    <n v="0"/>
    <n v="232.4501492590957"/>
    <n v="0"/>
    <n v="30.548934898151888"/>
    <n v="0"/>
    <n v="0"/>
    <n v="1654.7793788012634"/>
    <n v="0"/>
    <n v="0"/>
    <n v="435.75000000000006"/>
    <n v="50"/>
    <n v="0"/>
    <x v="0"/>
    <x v="0"/>
    <n v="0"/>
    <n v="0"/>
    <n v="0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.5693491718253306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.5520535686547659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525"/>
    <x v="0"/>
    <x v="0"/>
    <x v="0"/>
    <n v="685.9628576208803"/>
    <n v="0"/>
    <n v="0"/>
    <n v="0.66512478151176613"/>
    <n v="0"/>
    <n v="0"/>
    <n v="0"/>
    <n v="0"/>
    <x v="0"/>
    <n v="0"/>
    <n v="0"/>
    <x v="0"/>
    <n v="0"/>
    <x v="0"/>
    <x v="13"/>
    <x v="0"/>
    <x v="0"/>
    <n v="525"/>
    <x v="0"/>
    <x v="0"/>
    <n v="50"/>
    <n v="0"/>
    <n v="0"/>
    <n v="50"/>
    <x v="0"/>
    <x v="0"/>
    <n v="8.5402375773799601"/>
    <n v="8.2808035298214886"/>
    <x v="0"/>
    <n v="0"/>
    <n v="0"/>
    <x v="0"/>
    <n v="0.68596285762088016"/>
    <n v="0.56934917182533062"/>
    <n v="0"/>
    <n v="0.56934917182533062"/>
    <n v="0.55205356865476596"/>
    <n v="0"/>
    <n v="0"/>
    <n v="0"/>
    <n v="0.68596285762088016"/>
    <n v="0"/>
    <n v="10.289442864313202"/>
    <n v="0"/>
    <n v="0"/>
    <x v="0"/>
    <n v="0.68596285762088027"/>
    <n v="0"/>
    <n v="0"/>
    <n v="0.66512478151176613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"/>
    <n v="3.416095030951984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HVAC_Multifamily_Single-Package and Split System Unitary Air Conditioner_&gt;= 760,000 Btu/h_0_10.3 EER / 11.5 IEER"/>
    <s v="Residential_Market Rate Multifamily_Whole Building_Electric_HVAC_Multifamily_Single-Package and Split System Unitary Air Conditioner_&gt;= 760,000 Btu/h_0_10.3 EER / 11.5 IEER_2022"/>
    <x v="1"/>
    <n v="411"/>
    <x v="0"/>
    <x v="0"/>
    <x v="4"/>
    <x v="11"/>
    <x v="0"/>
    <x v="5"/>
    <x v="7"/>
    <x v="74"/>
    <x v="92"/>
    <x v="2"/>
    <x v="26"/>
    <x v="0"/>
    <x v="55"/>
    <x v="0"/>
    <x v="0"/>
    <n v="9.8238744860133522"/>
    <n v="25.820416774071763"/>
    <n v="9.8238744860133522"/>
    <n v="6.8075818408035778"/>
    <n v="1.2925049806922853"/>
    <x v="0"/>
    <n v="11596.041720369216"/>
    <n v="12410.208387035882"/>
    <n v="11596.041720369216"/>
    <n v="7632.1304691227024"/>
    <n v="2616.836470971517"/>
    <x v="0"/>
    <n v="12910.208387035882"/>
    <n v="12910.208387035882"/>
    <n v="12910.208387035882"/>
    <n v="8946.2971357893693"/>
    <n v="11563.133606760886"/>
    <x v="0"/>
    <n v="1314.1666666666667"/>
    <n v="500"/>
    <n v="1314.1666666666667"/>
    <n v="1314.1666666666667"/>
    <n v="8946.2971357893693"/>
    <x v="0"/>
    <n v="1313.0964955539021"/>
    <n v="8666.992216305578"/>
    <n v="1583.0448949014067"/>
    <n v="0"/>
    <n v="0"/>
    <n v="1149.8020940550898"/>
    <n v="0"/>
    <n v="197.27268621990541"/>
    <n v="0"/>
    <n v="0"/>
    <n v="8446.2971357893693"/>
    <n v="0"/>
    <n v="0"/>
    <n v="1314.1666666666667"/>
    <n v="500"/>
    <n v="0"/>
    <x v="0"/>
    <x v="0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583.3333333333333"/>
    <x v="0"/>
    <x v="0"/>
    <x v="0"/>
    <n v="3786.9458128078772"/>
    <n v="0"/>
    <n v="0"/>
    <n v="6.3352498017446628"/>
    <n v="0"/>
    <n v="0"/>
    <n v="0"/>
    <n v="0"/>
    <x v="0"/>
    <n v="0"/>
    <n v="0"/>
    <x v="0"/>
    <n v="0"/>
    <x v="0"/>
    <x v="13"/>
    <x v="0"/>
    <x v="0"/>
    <n v="1583.3333333333333"/>
    <x v="0"/>
    <x v="0"/>
    <n v="500"/>
    <n v="0"/>
    <n v="0"/>
    <n v="500"/>
    <x v="0"/>
    <x v="0"/>
    <n v="47.147475369458078"/>
    <n v="78.873860031721051"/>
    <x v="0"/>
    <n v="0"/>
    <n v="0"/>
    <x v="0"/>
    <n v="3.7869458128078772"/>
    <n v="3.1431650246305383"/>
    <n v="0"/>
    <n v="3.1431650246305383"/>
    <n v="5.2582573354480706"/>
    <n v="0"/>
    <n v="0"/>
    <n v="0"/>
    <n v="3.7869458128078772"/>
    <n v="0"/>
    <n v="56.804187192118157"/>
    <n v="0"/>
    <n v="0"/>
    <x v="0"/>
    <n v="3.7869458128078772"/>
    <n v="0"/>
    <n v="0"/>
    <n v="6.3352498017446628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"/>
    <n v="28.28848522167484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HVAC_Multifamily_Single-Package and Split System Unitary Air Conditioner_&gt;= 760,000 Btu/h_0_10.3 EER / 11.5 IEER"/>
    <s v="Residential_Market Rate Multifamily_Whole Building_Electric_HVAC_Multifamily_Single-Package and Split System Unitary Air Conditioner_&gt;= 760,000 Btu/h_0_10.3 EER / 11.5 IEER_2023"/>
    <x v="1"/>
    <n v="411"/>
    <x v="0"/>
    <x v="0"/>
    <x v="4"/>
    <x v="11"/>
    <x v="0"/>
    <x v="5"/>
    <x v="7"/>
    <x v="74"/>
    <x v="92"/>
    <x v="2"/>
    <x v="26"/>
    <x v="1"/>
    <x v="55"/>
    <x v="0"/>
    <x v="0"/>
    <n v="10.169193628043276"/>
    <n v="26.728030585707078"/>
    <n v="10.169193628043276"/>
    <n v="6.9984881253843358"/>
    <n v="1.3028135638530591"/>
    <x v="0"/>
    <n v="12049.848626186873"/>
    <n v="12864.015292853539"/>
    <n v="12049.848626186873"/>
    <n v="7883.013144775915"/>
    <n v="2785.0307961003346"/>
    <x v="0"/>
    <n v="13364.015292853539"/>
    <n v="13364.015292853539"/>
    <n v="13364.015292853539"/>
    <n v="9197.1798114425819"/>
    <n v="11982.210607542916"/>
    <x v="0"/>
    <n v="1314.1666666666667"/>
    <n v="500"/>
    <n v="1314.1666666666667"/>
    <n v="1314.1666666666667"/>
    <n v="9197.1798114425819"/>
    <x v="0"/>
    <n v="1337.6565119681718"/>
    <n v="9031.9000982692505"/>
    <n v="1612.6539973054955"/>
    <n v="0"/>
    <n v="0"/>
    <n v="1194.2916696784382"/>
    <n v="0"/>
    <n v="187.51301563218431"/>
    <n v="0"/>
    <n v="0"/>
    <n v="8697.1798114425819"/>
    <n v="0"/>
    <n v="0"/>
    <n v="1314.1666666666667"/>
    <n v="500"/>
    <n v="0"/>
    <x v="0"/>
    <x v="0"/>
    <n v="0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583.3333333333333"/>
    <x v="0"/>
    <x v="0"/>
    <x v="0"/>
    <n v="3786.9458128078772"/>
    <n v="0"/>
    <n v="0"/>
    <n v="6.3352498017446628"/>
    <n v="0"/>
    <n v="0"/>
    <n v="0"/>
    <n v="0"/>
    <x v="0"/>
    <n v="0"/>
    <n v="0"/>
    <x v="0"/>
    <n v="0"/>
    <x v="0"/>
    <x v="13"/>
    <x v="0"/>
    <x v="0"/>
    <n v="1583.3333333333333"/>
    <x v="0"/>
    <x v="0"/>
    <n v="500"/>
    <n v="0"/>
    <n v="0"/>
    <n v="500"/>
    <x v="0"/>
    <x v="0"/>
    <n v="47.147475369458078"/>
    <n v="78.873860031721051"/>
    <x v="0"/>
    <n v="0"/>
    <n v="0"/>
    <x v="0"/>
    <n v="3.7869458128078772"/>
    <n v="3.1431650246305383"/>
    <n v="0"/>
    <n v="3.1431650246305383"/>
    <n v="5.2582573354480706"/>
    <n v="0"/>
    <n v="0"/>
    <n v="0"/>
    <n v="3.7869458128078772"/>
    <n v="0"/>
    <n v="56.804187192118157"/>
    <n v="0"/>
    <n v="0"/>
    <x v="0"/>
    <n v="3.7869458128078772"/>
    <n v="0"/>
    <n v="0"/>
    <n v="6.3352498017446628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"/>
    <n v="25.145320197044303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HVAC_Multifamily_Single-Package and Split System Unitary Air Conditioner_&gt;= 760,000 Btu/h_0_10.3 EER / 11.5 IEER"/>
    <s v="Residential_Market Rate Multifamily_Whole Building_Electric_HVAC_Multifamily_Single-Package and Split System Unitary Air Conditioner_&gt;= 760,000 Btu/h_0_10.3 EER / 11.5 IEER_2024"/>
    <x v="1"/>
    <n v="411"/>
    <x v="0"/>
    <x v="0"/>
    <x v="4"/>
    <x v="11"/>
    <x v="0"/>
    <x v="5"/>
    <x v="7"/>
    <x v="74"/>
    <x v="92"/>
    <x v="2"/>
    <x v="26"/>
    <x v="2"/>
    <x v="55"/>
    <x v="0"/>
    <x v="0"/>
    <n v="10.371279264089596"/>
    <n v="27.259178999115488"/>
    <n v="10.371279264089596"/>
    <n v="7.1733199705939548"/>
    <n v="1.2955288058910077"/>
    <x v="0"/>
    <n v="12315.422832891078"/>
    <n v="13129.589499557744"/>
    <n v="12315.422832891078"/>
    <n v="8112.7713280222224"/>
    <n v="2785.9317287789781"/>
    <x v="0"/>
    <n v="13629.589499557744"/>
    <n v="13629.589499557744"/>
    <n v="13629.589499557744"/>
    <n v="9426.9379946888894"/>
    <n v="12212.869723467868"/>
    <x v="0"/>
    <n v="1314.1666666666667"/>
    <n v="500"/>
    <n v="1314.1666666666667"/>
    <n v="1314.1666666666667"/>
    <n v="9426.9379946888894"/>
    <x v="0"/>
    <n v="1363.4065741701836"/>
    <n v="9205.765352354987"/>
    <n v="1643.6977969426978"/>
    <n v="0"/>
    <n v="0"/>
    <n v="1238.7812453017866"/>
    <n v="0"/>
    <n v="177.93853078808959"/>
    <n v="0"/>
    <n v="0"/>
    <n v="8926.9379946888894"/>
    <n v="0"/>
    <n v="0"/>
    <n v="1314.1666666666667"/>
    <n v="500"/>
    <n v="0"/>
    <x v="0"/>
    <x v="0"/>
    <n v="0"/>
    <n v="0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583.3333333333333"/>
    <x v="0"/>
    <x v="0"/>
    <x v="0"/>
    <n v="3786.9458128078772"/>
    <n v="0"/>
    <n v="0"/>
    <n v="6.3352498017446628"/>
    <n v="0"/>
    <n v="0"/>
    <n v="0"/>
    <n v="0"/>
    <x v="0"/>
    <n v="0"/>
    <n v="0"/>
    <x v="0"/>
    <n v="0"/>
    <x v="0"/>
    <x v="13"/>
    <x v="0"/>
    <x v="0"/>
    <n v="1583.3333333333333"/>
    <x v="0"/>
    <x v="0"/>
    <n v="500"/>
    <n v="0"/>
    <n v="0"/>
    <n v="500"/>
    <x v="0"/>
    <x v="0"/>
    <n v="47.147475369458078"/>
    <n v="78.873860031721051"/>
    <x v="0"/>
    <n v="0"/>
    <n v="0"/>
    <x v="0"/>
    <n v="3.7869458128078772"/>
    <n v="3.1431650246305383"/>
    <n v="0"/>
    <n v="3.1431650246305383"/>
    <n v="5.2582573354480706"/>
    <n v="0"/>
    <n v="0"/>
    <n v="0"/>
    <n v="3.7869458128078772"/>
    <n v="0"/>
    <n v="56.804187192118157"/>
    <n v="0"/>
    <n v="0"/>
    <x v="0"/>
    <n v="3.7869458128078772"/>
    <n v="0"/>
    <n v="0"/>
    <n v="6.3352498017446628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"/>
    <n v="22.002155172413765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HVAC_Multifamily_Single-Package and Split System Unitary Air Conditioner_&gt;= 760,000 Btu/h_0_10.3 EER / 11.5 IEER"/>
    <s v="Residential_Market Rate Multifamily_Whole Building_Electric_HVAC_Multifamily_Single-Package and Split System Unitary Air Conditioner_&gt;= 760,000 Btu/h_0_10.3 EER / 11.5 IEER_2025"/>
    <x v="1"/>
    <n v="411"/>
    <x v="0"/>
    <x v="0"/>
    <x v="4"/>
    <x v="11"/>
    <x v="0"/>
    <x v="5"/>
    <x v="7"/>
    <x v="74"/>
    <x v="92"/>
    <x v="2"/>
    <x v="26"/>
    <x v="3"/>
    <x v="55"/>
    <x v="0"/>
    <x v="0"/>
    <n v="10.574858426512739"/>
    <n v="27.794252897684316"/>
    <n v="10.574858426512739"/>
    <n v="7.3319630966585736"/>
    <n v="1.2916099535913239"/>
    <x v="0"/>
    <n v="12582.959782175492"/>
    <n v="13397.126448842158"/>
    <n v="12582.959782175492"/>
    <n v="8321.2548361921436"/>
    <n v="2809.7848172815011"/>
    <x v="0"/>
    <n v="13897.126448842158"/>
    <n v="13897.126448842158"/>
    <n v="13897.126448842158"/>
    <n v="9635.4215028588096"/>
    <n v="12445.206320140311"/>
    <x v="0"/>
    <n v="1314.1666666666667"/>
    <n v="500"/>
    <n v="1314.1666666666667"/>
    <n v="1314.1666666666667"/>
    <n v="9635.4215028588096"/>
    <x v="0"/>
    <n v="1389.3439050756986"/>
    <n v="9380.8950507928021"/>
    <n v="1674.9673642718101"/>
    <n v="0"/>
    <n v="0"/>
    <n v="1283.2708209251352"/>
    <n v="0"/>
    <n v="168.64930777671205"/>
    <n v="0"/>
    <n v="0"/>
    <n v="9135.4215028588096"/>
    <n v="0"/>
    <n v="0"/>
    <n v="1314.1666666666667"/>
    <n v="500"/>
    <n v="0"/>
    <x v="0"/>
    <x v="0"/>
    <n v="0"/>
    <n v="0"/>
    <n v="0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3.143165024630538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5.258257335448070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"/>
    <x v="0"/>
    <n v="1583.3333333333333"/>
    <x v="0"/>
    <x v="0"/>
    <x v="0"/>
    <n v="3786.9458128078772"/>
    <n v="0"/>
    <n v="0"/>
    <n v="6.3352498017446628"/>
    <n v="0"/>
    <n v="0"/>
    <n v="0"/>
    <n v="0"/>
    <x v="0"/>
    <n v="0"/>
    <n v="0"/>
    <x v="0"/>
    <n v="0"/>
    <x v="0"/>
    <x v="13"/>
    <x v="0"/>
    <x v="0"/>
    <n v="1583.3333333333333"/>
    <x v="0"/>
    <x v="0"/>
    <n v="500"/>
    <n v="0"/>
    <n v="0"/>
    <n v="500"/>
    <x v="0"/>
    <x v="0"/>
    <n v="47.147475369458078"/>
    <n v="78.873860031721051"/>
    <x v="0"/>
    <n v="0"/>
    <n v="0"/>
    <x v="0"/>
    <n v="3.7869458128078772"/>
    <n v="3.1431650246305383"/>
    <n v="0"/>
    <n v="3.1431650246305383"/>
    <n v="5.2582573354480706"/>
    <n v="0"/>
    <n v="0"/>
    <n v="0"/>
    <n v="3.7869458128078772"/>
    <n v="0"/>
    <n v="56.804187192118157"/>
    <n v="0"/>
    <n v="0"/>
    <x v="0"/>
    <n v="3.7869458128078772"/>
    <n v="0"/>
    <n v="0"/>
    <n v="6.3352498017446628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"/>
    <n v="18.858990147783228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Natural Gas_HVAC_Multifamily_Space Heating Boiler Tune-Up_0_0_0"/>
    <s v="Residential_Market Rate Multifamily_Whole Building_Natural Gas_HVAC_Multifamily_Space Heating Boiler Tune-Up_0_0_0_2022"/>
    <x v="1"/>
    <n v="412"/>
    <x v="0"/>
    <x v="0"/>
    <x v="4"/>
    <x v="11"/>
    <x v="1"/>
    <x v="5"/>
    <x v="7"/>
    <x v="75"/>
    <x v="0"/>
    <x v="2"/>
    <x v="2"/>
    <x v="0"/>
    <x v="56"/>
    <x v="0"/>
    <x v="0"/>
    <n v="0.98461304655345105"/>
    <n v="0.82562219023140915"/>
    <n v="0.98461304655345105"/>
    <n v="3.1575883301104555"/>
    <n v="0.17204132422010707"/>
    <x v="0"/>
    <n v="-22.548562369766387"/>
    <n v="-304.7485623697662"/>
    <n v="-22.548562369766387"/>
    <n v="2972.7252012261861"/>
    <n v="-3602.0550845542853"/>
    <x v="0"/>
    <n v="1442.8852837840798"/>
    <n v="1442.8852837840798"/>
    <n v="1442.8852837840798"/>
    <n v="4350.5252012261863"/>
    <n v="748.47011667190088"/>
    <x v="0"/>
    <n v="1465.4338461538462"/>
    <n v="1747.633846153846"/>
    <n v="1465.4338461538462"/>
    <n v="1377.8000000000002"/>
    <n v="4350.5252012261863"/>
    <x v="0"/>
    <n v="0"/>
    <n v="0"/>
    <n v="0"/>
    <n v="748.47011667190088"/>
    <n v="0"/>
    <n v="0"/>
    <n v="579.13211616019589"/>
    <n v="0"/>
    <n v="56.759808709679177"/>
    <n v="58.523242242303589"/>
    <n v="0"/>
    <n v="2602.89135507234"/>
    <n v="0"/>
    <n v="1377.8000000000002"/>
    <n v="1747.633846153846"/>
    <n v="87.63384615384598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06.44711656441871"/>
    <n v="706.44711656441871"/>
    <n v="706.447116564418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06.44711656441871"/>
    <n v="706.44711656441871"/>
    <n v="706.447116564418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830"/>
    <x v="0"/>
    <x v="0"/>
    <x v="0"/>
    <n v="0"/>
    <n v="0"/>
    <n v="0"/>
    <n v="0"/>
    <n v="425.57055214724016"/>
    <n v="0"/>
    <n v="0"/>
    <n v="0"/>
    <x v="0"/>
    <n v="0"/>
    <n v="0"/>
    <x v="0"/>
    <n v="0"/>
    <x v="0"/>
    <x v="23"/>
    <x v="0"/>
    <x v="0"/>
    <n v="1660"/>
    <x v="0"/>
    <x v="0"/>
    <n v="0"/>
    <n v="1747.633846153846"/>
    <n v="0"/>
    <n v="1747.633846153846"/>
    <x v="0"/>
    <x v="0"/>
    <n v="0"/>
    <n v="0"/>
    <x v="139"/>
    <n v="0"/>
    <n v="0"/>
    <x v="0"/>
    <n v="0"/>
    <n v="0"/>
    <n v="0"/>
    <n v="0"/>
    <n v="0"/>
    <n v="706.44711656441871"/>
    <n v="0"/>
    <n v="706.44711656441871"/>
    <n v="0"/>
    <n v="851.14110429448033"/>
    <n v="0"/>
    <n v="2553.4233128834412"/>
    <n v="0"/>
    <x v="0"/>
    <n v="0"/>
    <n v="0"/>
    <n v="0"/>
    <n v="0"/>
    <n v="851.14110429448033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Natural Gas_HVAC_Multifamily_Space Heating Boiler Tune-Up_0_0_0"/>
    <s v="Residential_Market Rate Multifamily_Whole Building_Natural Gas_HVAC_Multifamily_Space Heating Boiler Tune-Up_0_0_0_2023"/>
    <x v="1"/>
    <n v="412"/>
    <x v="0"/>
    <x v="0"/>
    <x v="4"/>
    <x v="11"/>
    <x v="1"/>
    <x v="5"/>
    <x v="7"/>
    <x v="75"/>
    <x v="0"/>
    <x v="2"/>
    <x v="2"/>
    <x v="1"/>
    <x v="56"/>
    <x v="0"/>
    <x v="0"/>
    <n v="1.0231154510934424"/>
    <n v="0.85790740082937544"/>
    <n v="1.0231154510934424"/>
    <n v="3.2576056694101885"/>
    <n v="0.1732311382421316"/>
    <x v="0"/>
    <n v="101.6224932043333"/>
    <n v="-744.97750679566616"/>
    <n v="101.6224932043333"/>
    <n v="9331.5872739400729"/>
    <n v="-11132.432202059619"/>
    <x v="0"/>
    <n v="4497.9240316658716"/>
    <n v="4497.9240316658716"/>
    <n v="4497.9240316658716"/>
    <n v="13464.987273940074"/>
    <n v="2332.5550718804557"/>
    <x v="0"/>
    <n v="4396.3015384615383"/>
    <n v="5242.9015384615377"/>
    <n v="4396.3015384615383"/>
    <n v="4133.4000000000005"/>
    <n v="13464.987273940074"/>
    <x v="0"/>
    <n v="0"/>
    <n v="0"/>
    <n v="0"/>
    <n v="2332.5550718804557"/>
    <n v="0"/>
    <n v="0"/>
    <n v="1823.1226872239449"/>
    <n v="0"/>
    <n v="166.46461169958968"/>
    <n v="175.78166086188014"/>
    <n v="0"/>
    <n v="8222.0857354785367"/>
    <n v="0"/>
    <n v="4133.4000000000005"/>
    <n v="5242.9015384615377"/>
    <n v="262.90153846153771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119.3413496932562"/>
    <n v="2119.3413496932562"/>
    <n v="2119.3413496932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119.3413496932562"/>
    <n v="2119.3413496932562"/>
    <n v="2119.3413496932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830"/>
    <x v="0"/>
    <x v="0"/>
    <x v="0"/>
    <n v="0"/>
    <n v="0"/>
    <n v="0"/>
    <n v="0"/>
    <n v="425.57055214724016"/>
    <n v="0"/>
    <n v="0"/>
    <n v="0"/>
    <x v="0"/>
    <n v="0"/>
    <n v="0"/>
    <x v="0"/>
    <n v="0"/>
    <x v="0"/>
    <x v="23"/>
    <x v="0"/>
    <x v="0"/>
    <n v="4980"/>
    <x v="0"/>
    <x v="0"/>
    <n v="0"/>
    <n v="5242.9015384615377"/>
    <n v="0"/>
    <n v="5242.9015384615377"/>
    <x v="0"/>
    <x v="0"/>
    <n v="0"/>
    <n v="0"/>
    <x v="140"/>
    <n v="0"/>
    <n v="0"/>
    <x v="0"/>
    <n v="0"/>
    <n v="0"/>
    <n v="0"/>
    <n v="0"/>
    <n v="0"/>
    <n v="2119.3413496932562"/>
    <n v="0"/>
    <n v="2119.3413496932562"/>
    <n v="0"/>
    <n v="2553.4233128834412"/>
    <n v="0"/>
    <n v="7660.2699386503236"/>
    <n v="0"/>
    <x v="0"/>
    <n v="0"/>
    <n v="0"/>
    <n v="0"/>
    <n v="0"/>
    <n v="2553.4233128834412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Natural Gas_HVAC_Multifamily_Space Heating Boiler Tune-Up_0_0_0"/>
    <s v="Residential_Market Rate Multifamily_Whole Building_Natural Gas_HVAC_Multifamily_Space Heating Boiler Tune-Up_0_0_0_2024"/>
    <x v="1"/>
    <n v="412"/>
    <x v="0"/>
    <x v="0"/>
    <x v="4"/>
    <x v="11"/>
    <x v="1"/>
    <x v="5"/>
    <x v="7"/>
    <x v="75"/>
    <x v="0"/>
    <x v="2"/>
    <x v="2"/>
    <x v="2"/>
    <x v="56"/>
    <x v="0"/>
    <x v="0"/>
    <n v="1.0729503039428177"/>
    <n v="0.89969514729829003"/>
    <n v="1.0729503039428177"/>
    <n v="3.3595783807402548"/>
    <n v="0.17757686226283198"/>
    <x v="0"/>
    <n v="427.61537794006199"/>
    <n v="-701.18462205993728"/>
    <n v="427.61537794006199"/>
    <n v="13004.108371935694"/>
    <n v="-15227.41800741861"/>
    <x v="0"/>
    <n v="6289.3507625554466"/>
    <n v="6289.3507625554466"/>
    <n v="6289.3507625554466"/>
    <n v="18515.308371935695"/>
    <n v="3287.8903645170844"/>
    <x v="0"/>
    <n v="5861.7353846153846"/>
    <n v="6990.5353846153839"/>
    <n v="5861.7353846153846"/>
    <n v="5511.2000000000007"/>
    <n v="18515.308371935695"/>
    <x v="0"/>
    <n v="0"/>
    <n v="0"/>
    <n v="0"/>
    <n v="3287.8903645170844"/>
    <n v="0"/>
    <n v="0"/>
    <n v="2545.1320346230691"/>
    <n v="0"/>
    <n v="221.95281559945289"/>
    <n v="234.37554781584012"/>
    <n v="0"/>
    <n v="11524.77298732031"/>
    <n v="0"/>
    <n v="5511.2000000000007"/>
    <n v="6990.5353846153839"/>
    <n v="350.53538461538392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825.7884662576748"/>
    <n v="2825.7884662576748"/>
    <n v="2825.78846625767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825.7884662576748"/>
    <n v="2825.7884662576748"/>
    <n v="2825.78846625767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830"/>
    <x v="0"/>
    <x v="0"/>
    <x v="0"/>
    <n v="0"/>
    <n v="0"/>
    <n v="0"/>
    <n v="0"/>
    <n v="425.57055214724016"/>
    <n v="0"/>
    <n v="0"/>
    <n v="0"/>
    <x v="0"/>
    <n v="0"/>
    <n v="0"/>
    <x v="0"/>
    <n v="0"/>
    <x v="0"/>
    <x v="23"/>
    <x v="0"/>
    <x v="0"/>
    <n v="6640"/>
    <x v="0"/>
    <x v="0"/>
    <n v="0"/>
    <n v="6990.5353846153839"/>
    <n v="0"/>
    <n v="6990.5353846153839"/>
    <x v="0"/>
    <x v="0"/>
    <n v="0"/>
    <n v="0"/>
    <x v="141"/>
    <n v="0"/>
    <n v="0"/>
    <x v="0"/>
    <n v="0"/>
    <n v="0"/>
    <n v="0"/>
    <n v="0"/>
    <n v="0"/>
    <n v="2825.7884662576748"/>
    <n v="0"/>
    <n v="2825.7884662576748"/>
    <n v="0"/>
    <n v="3404.5644171779213"/>
    <n v="0"/>
    <n v="10213.693251533765"/>
    <n v="0"/>
    <x v="0"/>
    <n v="0"/>
    <n v="0"/>
    <n v="0"/>
    <n v="0"/>
    <n v="3404.5644171779213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Natural Gas_HVAC_Multifamily_Space Heating Boiler Tune-Up_0_0_0"/>
    <s v="Residential_Market Rate Multifamily_Whole Building_Natural Gas_HVAC_Multifamily_Space Heating Boiler Tune-Up_0_0_0_2025"/>
    <x v="1"/>
    <n v="412"/>
    <x v="0"/>
    <x v="0"/>
    <x v="4"/>
    <x v="11"/>
    <x v="1"/>
    <x v="5"/>
    <x v="7"/>
    <x v="75"/>
    <x v="0"/>
    <x v="2"/>
    <x v="2"/>
    <x v="3"/>
    <x v="56"/>
    <x v="0"/>
    <x v="0"/>
    <n v="1.1279139345984028"/>
    <n v="0.94578349975693354"/>
    <n v="1.1279139345984028"/>
    <n v="3.4672317133088897"/>
    <n v="0.18294220827640123"/>
    <x v="0"/>
    <n v="843.52234119843979"/>
    <n v="-426.37765880155985"/>
    <n v="843.52234119843979"/>
    <n v="15297.083345686448"/>
    <n v="-17564.441152703894"/>
    <x v="0"/>
    <n v="7437.9746488907467"/>
    <n v="7437.9746488907467"/>
    <n v="7437.9746488907467"/>
    <n v="21497.183345686448"/>
    <n v="3932.7421929825541"/>
    <x v="0"/>
    <n v="6594.4523076923069"/>
    <n v="7864.3523076923066"/>
    <n v="6594.4523076923069"/>
    <n v="6200.1"/>
    <n v="21497.183345686448"/>
    <x v="0"/>
    <n v="0"/>
    <n v="0"/>
    <n v="0"/>
    <n v="3932.7421929825541"/>
    <n v="0"/>
    <n v="0"/>
    <n v="2991.8630470659882"/>
    <n v="0"/>
    <n v="249.69691754938452"/>
    <n v="263.67249129282015"/>
    <n v="0"/>
    <n v="13632.831037994139"/>
    <n v="0"/>
    <n v="6200.1"/>
    <n v="7864.3523076923066"/>
    <n v="394.35230769230657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179.0120245398844"/>
    <n v="3179.0120245398844"/>
    <n v="3179.012024539884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179.0120245398844"/>
    <n v="3179.0120245398844"/>
    <n v="3179.012024539884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830"/>
    <x v="0"/>
    <x v="0"/>
    <x v="0"/>
    <n v="0"/>
    <n v="0"/>
    <n v="0"/>
    <n v="0"/>
    <n v="425.57055214724016"/>
    <n v="0"/>
    <n v="0"/>
    <n v="0"/>
    <x v="0"/>
    <n v="0"/>
    <n v="0"/>
    <x v="0"/>
    <n v="0"/>
    <x v="0"/>
    <x v="23"/>
    <x v="0"/>
    <x v="0"/>
    <n v="7470"/>
    <x v="0"/>
    <x v="0"/>
    <n v="0"/>
    <n v="7864.3523076923066"/>
    <n v="0"/>
    <n v="7864.3523076923066"/>
    <x v="0"/>
    <x v="0"/>
    <n v="0"/>
    <n v="0"/>
    <x v="142"/>
    <n v="0"/>
    <n v="0"/>
    <x v="0"/>
    <n v="0"/>
    <n v="0"/>
    <n v="0"/>
    <n v="0"/>
    <n v="0"/>
    <n v="3179.0120245398844"/>
    <n v="0"/>
    <n v="3179.0120245398844"/>
    <n v="0"/>
    <n v="3830.1349693251614"/>
    <n v="0"/>
    <n v="11490.404907975484"/>
    <n v="0"/>
    <x v="0"/>
    <n v="0"/>
    <n v="0"/>
    <n v="0"/>
    <n v="0"/>
    <n v="3830.1349693251614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Natural Gas_HVAC_Multifamily_Steam Trap Replacement or Repair_Commercial Heating, Replacement or Repair_0_0"/>
    <s v="Residential_Market Rate Multifamily_Whole Building_Natural Gas_HVAC_Multifamily_Steam Trap Replacement or Repair_Commercial Heating, Replacement or Repair_0_0_2022"/>
    <x v="1"/>
    <n v="413"/>
    <x v="0"/>
    <x v="0"/>
    <x v="4"/>
    <x v="11"/>
    <x v="1"/>
    <x v="5"/>
    <x v="7"/>
    <x v="76"/>
    <x v="93"/>
    <x v="2"/>
    <x v="2"/>
    <x v="0"/>
    <x v="57"/>
    <x v="0"/>
    <x v="0"/>
    <n v="2.3172412020668816"/>
    <n v="1.7536180580507363"/>
    <n v="2.3172412020668816"/>
    <n v="6.9772853423827268"/>
    <n v="0.21928407632731095"/>
    <x v="0"/>
    <n v="9730.9217940887775"/>
    <n v="6405.7534934312589"/>
    <n v="9730.9217940887775"/>
    <n v="32470.70602969281"/>
    <n v="-27802.691316155797"/>
    <x v="0"/>
    <n v="17118.271794088778"/>
    <n v="14905.753493431259"/>
    <n v="17118.271794088778"/>
    <n v="37903.056029692809"/>
    <n v="7809.0984182776529"/>
    <x v="0"/>
    <n v="7387.35"/>
    <n v="8500"/>
    <n v="7387.35"/>
    <n v="5432.35"/>
    <n v="35611.789734433449"/>
    <x v="0"/>
    <n v="0"/>
    <n v="0"/>
    <n v="0"/>
    <n v="7809.0984182776529"/>
    <n v="2212.5183006575185"/>
    <n v="0"/>
    <n v="5989.4367414809112"/>
    <n v="0"/>
    <n v="541.97318614202322"/>
    <n v="565.24514753067194"/>
    <n v="0"/>
    <n v="27111.789734433445"/>
    <n v="2291.2662952593619"/>
    <n v="5432.35"/>
    <n v="8500"/>
    <n v="195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.4589935146344993E-2"/>
    <n v="6.4589935146344993E-2"/>
    <n v="6.4589935146344993E-2"/>
    <n v="6.4589935146344993E-2"/>
    <n v="6.4589935146344993E-2"/>
    <n v="6.4589935146344993E-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.4589935146344993E-2"/>
    <n v="6.4589935146344993E-2"/>
    <n v="6.4589935146344993E-2"/>
    <n v="6.4589935146344993E-2"/>
    <n v="6.4589935146344993E-2"/>
    <n v="6.4589935146344993E-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29.8622528394108"/>
    <n v="3529.8622528394108"/>
    <n v="3529.8622528394108"/>
    <n v="3529.8622528394108"/>
    <n v="3529.8622528394108"/>
    <n v="3529.8622528394108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529.8622528394108"/>
    <n v="3529.8622528394108"/>
    <n v="3529.8622528394108"/>
    <n v="3529.8622528394108"/>
    <n v="3529.8622528394108"/>
    <n v="3529.8622528394108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5122.495195000003"/>
    <n v="25122.495195000003"/>
    <n v="25122.495195000003"/>
    <n v="25122.495195000003"/>
    <n v="25122.495195000003"/>
    <n v="25122.49519500000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5"/>
    <x v="0"/>
    <n v="77"/>
    <x v="0"/>
    <x v="0"/>
    <x v="0"/>
    <n v="0"/>
    <n v="0.91551998789999989"/>
    <n v="0"/>
    <n v="0"/>
    <n v="50.033483385392067"/>
    <n v="0"/>
    <n v="356.0949"/>
    <n v="0"/>
    <x v="0"/>
    <n v="0"/>
    <n v="0"/>
    <x v="0"/>
    <n v="0"/>
    <x v="0"/>
    <x v="16"/>
    <x v="0"/>
    <x v="0"/>
    <n v="6545"/>
    <x v="0"/>
    <x v="0"/>
    <n v="0"/>
    <n v="8500"/>
    <n v="0"/>
    <n v="8500"/>
    <x v="0"/>
    <x v="0"/>
    <n v="0.38753961087806993"/>
    <n v="0"/>
    <x v="143"/>
    <n v="0"/>
    <n v="150734.97117"/>
    <x v="0"/>
    <n v="7.7819198971499984E-2"/>
    <n v="6.4589935146344993E-2"/>
    <n v="0"/>
    <n v="6.4589935146344993E-2"/>
    <n v="0"/>
    <n v="3529.8622528394108"/>
    <n v="0"/>
    <n v="3529.8622528394108"/>
    <n v="7.7819198971499984E-2"/>
    <n v="4252.8460877583257"/>
    <n v="0.46691519382899993"/>
    <n v="25517.076526549954"/>
    <n v="25122.495195000003"/>
    <x v="0"/>
    <n v="0"/>
    <n v="7.7819198971499984E-2"/>
    <n v="0"/>
    <n v="0"/>
    <n v="4252.8460877583257"/>
    <n v="0"/>
    <n v="30268.066500000001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6.4589935146344993E-2"/>
    <n v="0"/>
    <n v="0"/>
    <x v="0"/>
    <x v="0"/>
    <x v="0"/>
    <x v="0"/>
    <x v="0"/>
    <n v="0"/>
    <n v="0"/>
    <n v="18.668419317256941"/>
    <n v="0"/>
    <n v="0"/>
    <n v="18.668419317256941"/>
    <n v="0.38753961087806993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Natural Gas_HVAC_Multifamily_Steam Trap Replacement or Repair_Commercial Heating, Replacement or Repair_0_0"/>
    <s v="Residential_Market Rate Multifamily_Whole Building_Natural Gas_HVAC_Multifamily_Steam Trap Replacement or Repair_Commercial Heating, Replacement or Repair_0_0_2023"/>
    <x v="1"/>
    <n v="413"/>
    <x v="0"/>
    <x v="0"/>
    <x v="4"/>
    <x v="11"/>
    <x v="1"/>
    <x v="5"/>
    <x v="7"/>
    <x v="76"/>
    <x v="93"/>
    <x v="2"/>
    <x v="2"/>
    <x v="1"/>
    <x v="57"/>
    <x v="0"/>
    <x v="0"/>
    <n v="2.4020790191839696"/>
    <n v="1.8273506049071979"/>
    <n v="2.4020790191839696"/>
    <n v="7.238078535117352"/>
    <n v="0.22068877989935262"/>
    <x v="0"/>
    <n v="10357.648442368698"/>
    <n v="7032.480141711183"/>
    <n v="10357.648442368698"/>
    <n v="33887.425930244754"/>
    <n v="-28838.519804921278"/>
    <x v="0"/>
    <n v="17744.998442368698"/>
    <n v="15532.480141711183"/>
    <n v="17744.998442368698"/>
    <n v="39319.775930244752"/>
    <n v="8166.6189138524715"/>
    <x v="0"/>
    <n v="7387.35"/>
    <n v="8500"/>
    <n v="7387.35"/>
    <n v="5432.35"/>
    <n v="37005.138718773749"/>
    <x v="0"/>
    <n v="0"/>
    <n v="0"/>
    <n v="0"/>
    <n v="8166.6189138524715"/>
    <n v="2212.5183006575185"/>
    <n v="0"/>
    <n v="6265.2713022037842"/>
    <n v="0"/>
    <n v="536.24707627485395"/>
    <n v="564.34284938007272"/>
    <n v="0"/>
    <n v="28505.138718773749"/>
    <n v="2314.6372114710075"/>
    <n v="5432.35"/>
    <n v="8500"/>
    <n v="195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.4589935146344993E-2"/>
    <n v="6.4589935146344993E-2"/>
    <n v="6.4589935146344993E-2"/>
    <n v="6.4589935146344993E-2"/>
    <n v="6.4589935146344993E-2"/>
    <n v="6.4589935146344993E-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.4589935146344993E-2"/>
    <n v="6.4589935146344993E-2"/>
    <n v="6.4589935146344993E-2"/>
    <n v="6.4589935146344993E-2"/>
    <n v="6.4589935146344993E-2"/>
    <n v="6.4589935146344993E-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529.8622528394108"/>
    <n v="3529.8622528394108"/>
    <n v="3529.8622528394108"/>
    <n v="3529.8622528394108"/>
    <n v="3529.8622528394108"/>
    <n v="3529.862252839410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529.8622528394108"/>
    <n v="3529.8622528394108"/>
    <n v="3529.8622528394108"/>
    <n v="3529.8622528394108"/>
    <n v="3529.8622528394108"/>
    <n v="3529.8622528394108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5122.495195000003"/>
    <n v="25122.495195000003"/>
    <n v="25122.495195000003"/>
    <n v="25122.495195000003"/>
    <n v="25122.495195000003"/>
    <n v="25122.49519500000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5"/>
    <x v="0"/>
    <n v="77"/>
    <x v="0"/>
    <x v="0"/>
    <x v="0"/>
    <n v="0"/>
    <n v="0.91551998789999989"/>
    <n v="0"/>
    <n v="0"/>
    <n v="50.033483385392067"/>
    <n v="0"/>
    <n v="356.0949"/>
    <n v="0"/>
    <x v="0"/>
    <n v="0"/>
    <n v="0"/>
    <x v="0"/>
    <n v="0"/>
    <x v="0"/>
    <x v="16"/>
    <x v="0"/>
    <x v="0"/>
    <n v="6545"/>
    <x v="0"/>
    <x v="0"/>
    <n v="0"/>
    <n v="8500"/>
    <n v="0"/>
    <n v="8500"/>
    <x v="0"/>
    <x v="0"/>
    <n v="0.38753961087806993"/>
    <n v="0"/>
    <x v="143"/>
    <n v="0"/>
    <n v="150734.97117"/>
    <x v="0"/>
    <n v="7.7819198971499984E-2"/>
    <n v="6.4589935146344993E-2"/>
    <n v="0"/>
    <n v="6.4589935146344993E-2"/>
    <n v="0"/>
    <n v="3529.8622528394108"/>
    <n v="0"/>
    <n v="3529.8622528394108"/>
    <n v="7.7819198971499984E-2"/>
    <n v="4252.8460877583257"/>
    <n v="0.46691519382899993"/>
    <n v="25517.076526549954"/>
    <n v="25122.495195000003"/>
    <x v="0"/>
    <n v="0"/>
    <n v="7.7819198971499984E-2"/>
    <n v="0"/>
    <n v="0"/>
    <n v="4252.8460877583257"/>
    <n v="0"/>
    <n v="30268.066500000001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6.4589935146344993E-2"/>
    <n v="0"/>
    <x v="0"/>
    <x v="0"/>
    <x v="0"/>
    <x v="0"/>
    <x v="0"/>
    <n v="0"/>
    <n v="0"/>
    <n v="0"/>
    <n v="19.024986126216547"/>
    <n v="0"/>
    <n v="19.024986126216547"/>
    <n v="0.38753961087806993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Natural Gas_HVAC_Multifamily_Steam Trap Replacement or Repair_Commercial Heating, Replacement or Repair_0_0"/>
    <s v="Residential_Market Rate Multifamily_Whole Building_Natural Gas_HVAC_Multifamily_Steam Trap Replacement or Repair_Commercial Heating, Replacement or Repair_0_0_2024"/>
    <x v="1"/>
    <n v="413"/>
    <x v="0"/>
    <x v="0"/>
    <x v="4"/>
    <x v="11"/>
    <x v="1"/>
    <x v="5"/>
    <x v="7"/>
    <x v="76"/>
    <x v="93"/>
    <x v="2"/>
    <x v="2"/>
    <x v="2"/>
    <x v="57"/>
    <x v="0"/>
    <x v="0"/>
    <n v="2.4882985165853571"/>
    <n v="1.9022839700987428"/>
    <n v="2.4882985165853571"/>
    <n v="7.5104197758417079"/>
    <n v="0.22174058004779243"/>
    <x v="0"/>
    <n v="10994.582046496836"/>
    <n v="7669.4137458393143"/>
    <n v="10994.582046496836"/>
    <n v="35366.878869293709"/>
    <n v="-29932.62182093595"/>
    <x v="0"/>
    <n v="18381.932046496837"/>
    <n v="16169.413745839314"/>
    <n v="18381.932046496837"/>
    <n v="40799.228869293707"/>
    <n v="8528.3605373297469"/>
    <x v="0"/>
    <n v="7387.35"/>
    <n v="8500"/>
    <n v="7387.35"/>
    <n v="5432.35"/>
    <n v="38460.982358265697"/>
    <x v="0"/>
    <n v="0"/>
    <n v="0"/>
    <n v="0"/>
    <n v="8528.3605373297469"/>
    <n v="2212.5183006575185"/>
    <n v="0"/>
    <n v="6541.1058629266563"/>
    <n v="0"/>
    <n v="536.88965634686861"/>
    <n v="563.05768923604342"/>
    <n v="0"/>
    <n v="29960.982358265697"/>
    <n v="2338.2465110280118"/>
    <n v="5432.35"/>
    <n v="8500"/>
    <n v="195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.4589935146344993E-2"/>
    <n v="6.4589935146344993E-2"/>
    <n v="6.4589935146344993E-2"/>
    <n v="6.4589935146344993E-2"/>
    <n v="6.4589935146344993E-2"/>
    <n v="6.4589935146344993E-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.4589935146344993E-2"/>
    <n v="6.4589935146344993E-2"/>
    <n v="6.4589935146344993E-2"/>
    <n v="6.4589935146344993E-2"/>
    <n v="6.4589935146344993E-2"/>
    <n v="6.4589935146344993E-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529.8622528394108"/>
    <n v="3529.8622528394108"/>
    <n v="3529.8622528394108"/>
    <n v="3529.8622528394108"/>
    <n v="3529.8622528394108"/>
    <n v="3529.862252839410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529.8622528394108"/>
    <n v="3529.8622528394108"/>
    <n v="3529.8622528394108"/>
    <n v="3529.8622528394108"/>
    <n v="3529.8622528394108"/>
    <n v="3529.862252839410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5122.495195000003"/>
    <n v="25122.495195000003"/>
    <n v="25122.495195000003"/>
    <n v="25122.495195000003"/>
    <n v="25122.495195000003"/>
    <n v="25122.49519500000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5"/>
    <x v="0"/>
    <n v="77"/>
    <x v="0"/>
    <x v="0"/>
    <x v="0"/>
    <n v="0"/>
    <n v="0.91551998789999989"/>
    <n v="0"/>
    <n v="0"/>
    <n v="50.033483385392067"/>
    <n v="0"/>
    <n v="356.0949"/>
    <n v="0"/>
    <x v="0"/>
    <n v="0"/>
    <n v="0"/>
    <x v="0"/>
    <n v="0"/>
    <x v="0"/>
    <x v="16"/>
    <x v="0"/>
    <x v="0"/>
    <n v="6545"/>
    <x v="0"/>
    <x v="0"/>
    <n v="0"/>
    <n v="8500"/>
    <n v="0"/>
    <n v="8500"/>
    <x v="0"/>
    <x v="0"/>
    <n v="0.38753961087806993"/>
    <n v="0"/>
    <x v="143"/>
    <n v="0"/>
    <n v="150734.97117"/>
    <x v="0"/>
    <n v="7.7819198971499984E-2"/>
    <n v="6.4589935146344993E-2"/>
    <n v="0"/>
    <n v="6.4589935146344993E-2"/>
    <n v="0"/>
    <n v="3529.8622528394108"/>
    <n v="0"/>
    <n v="3529.8622528394108"/>
    <n v="7.7819198971499984E-2"/>
    <n v="4252.8460877583257"/>
    <n v="0.46691519382899993"/>
    <n v="25517.076526549954"/>
    <n v="25122.495195000003"/>
    <x v="0"/>
    <n v="0"/>
    <n v="7.7819198971499984E-2"/>
    <n v="0"/>
    <n v="0"/>
    <n v="4252.8460877583257"/>
    <n v="0"/>
    <n v="30268.066500000001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6.4589935146344993E-2"/>
    <x v="0"/>
    <x v="0"/>
    <x v="0"/>
    <x v="0"/>
    <x v="0"/>
    <n v="0"/>
    <n v="0"/>
    <n v="0"/>
    <n v="0"/>
    <n v="19.388363361227281"/>
    <n v="19.388363361227281"/>
    <n v="0.38753961087806993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Natural Gas_HVAC_Multifamily_Steam Trap Replacement or Repair_Commercial Heating, Replacement or Repair_0_0"/>
    <s v="Residential_Market Rate Multifamily_Whole Building_Natural Gas_HVAC_Multifamily_Steam Trap Replacement or Repair_Commercial Heating, Replacement or Repair_0_0_2025"/>
    <x v="1"/>
    <n v="413"/>
    <x v="0"/>
    <x v="0"/>
    <x v="4"/>
    <x v="11"/>
    <x v="1"/>
    <x v="5"/>
    <x v="7"/>
    <x v="76"/>
    <x v="93"/>
    <x v="2"/>
    <x v="2"/>
    <x v="3"/>
    <x v="57"/>
    <x v="0"/>
    <x v="0"/>
    <n v="2.5703223438266094"/>
    <n v="1.9735708783541157"/>
    <n v="2.5703223438266094"/>
    <n v="7.7964680901192986"/>
    <n v="0.22152764876830106"/>
    <x v="0"/>
    <n v="11600.520766667503"/>
    <n v="8275.3524660099829"/>
    <n v="11600.520766667503"/>
    <n v="36920.793429359575"/>
    <n v="-31131.924233663802"/>
    <x v="0"/>
    <n v="18987.870766667504"/>
    <n v="16775.352466009983"/>
    <n v="18987.870766667504"/>
    <n v="42353.143429359574"/>
    <n v="8859.1225702552729"/>
    <x v="0"/>
    <n v="7387.35"/>
    <n v="8500"/>
    <n v="7387.35"/>
    <n v="5432.35"/>
    <n v="39991.046803919075"/>
    <x v="0"/>
    <n v="0"/>
    <n v="0"/>
    <n v="0"/>
    <n v="8859.1225702552729"/>
    <n v="2212.5183006575185"/>
    <n v="0"/>
    <n v="6816.9404236495284"/>
    <n v="0"/>
    <n v="537.54752982459718"/>
    <n v="561.74194228058616"/>
    <n v="0"/>
    <n v="31491.046803919075"/>
    <n v="2362.0966254404975"/>
    <n v="5432.35"/>
    <n v="8500"/>
    <n v="1955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.4589935146344993E-2"/>
    <n v="6.4589935146344993E-2"/>
    <n v="6.4589935146344993E-2"/>
    <n v="6.4589935146344993E-2"/>
    <n v="6.4589935146344993E-2"/>
    <n v="6.4589935146344993E-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.4589935146344993E-2"/>
    <n v="6.4589935146344993E-2"/>
    <n v="6.4589935146344993E-2"/>
    <n v="6.4589935146344993E-2"/>
    <n v="6.4589935146344993E-2"/>
    <n v="6.4589935146344993E-2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529.8622528394108"/>
    <n v="3529.8622528394108"/>
    <n v="3529.8622528394108"/>
    <n v="3529.8622528394108"/>
    <n v="3529.8622528394108"/>
    <n v="3529.862252839410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529.8622528394108"/>
    <n v="3529.8622528394108"/>
    <n v="3529.8622528394108"/>
    <n v="3529.8622528394108"/>
    <n v="3529.8622528394108"/>
    <n v="3529.862252839410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5122.495195000003"/>
    <n v="25122.495195000003"/>
    <n v="25122.495195000003"/>
    <n v="25122.495195000003"/>
    <n v="25122.495195000003"/>
    <n v="25122.495195000003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5"/>
    <x v="0"/>
    <n v="77"/>
    <x v="0"/>
    <x v="0"/>
    <x v="0"/>
    <n v="0"/>
    <n v="0.91551998789999989"/>
    <n v="0"/>
    <n v="0"/>
    <n v="50.033483385392067"/>
    <n v="0"/>
    <n v="356.0949"/>
    <n v="0"/>
    <x v="0"/>
    <n v="0"/>
    <n v="0"/>
    <x v="0"/>
    <n v="0"/>
    <x v="0"/>
    <x v="16"/>
    <x v="0"/>
    <x v="0"/>
    <n v="6545"/>
    <x v="0"/>
    <x v="0"/>
    <n v="0"/>
    <n v="8500"/>
    <n v="0"/>
    <n v="8500"/>
    <x v="0"/>
    <x v="0"/>
    <n v="0.38753961087806993"/>
    <n v="0"/>
    <x v="143"/>
    <n v="0"/>
    <n v="150734.97117"/>
    <x v="0"/>
    <n v="7.7819198971499984E-2"/>
    <n v="6.4589935146344993E-2"/>
    <n v="0"/>
    <n v="6.4589935146344993E-2"/>
    <n v="0"/>
    <n v="3529.8622528394108"/>
    <n v="0"/>
    <n v="3529.8622528394108"/>
    <n v="7.7819198971499984E-2"/>
    <n v="4252.8460877583257"/>
    <n v="0.46691519382899993"/>
    <n v="25517.076526549954"/>
    <n v="25122.495195000003"/>
    <x v="0"/>
    <n v="0"/>
    <n v="7.7819198971499984E-2"/>
    <n v="0"/>
    <n v="0"/>
    <n v="4252.8460877583257"/>
    <n v="0"/>
    <n v="30268.066500000001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.38753961087806993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Natural Gas_HVAC_Multifamily_Unitary HVAC Condensing Furnace_0_0_90% TE"/>
    <s v="Residential_Market Rate Multifamily_Whole Building_Natural Gas_HVAC_Multifamily_Unitary HVAC Condensing Furnace_0_0_90% TE_2022"/>
    <x v="1"/>
    <n v="414"/>
    <x v="0"/>
    <x v="0"/>
    <x v="4"/>
    <x v="11"/>
    <x v="1"/>
    <x v="5"/>
    <x v="7"/>
    <x v="77"/>
    <x v="0"/>
    <x v="2"/>
    <x v="27"/>
    <x v="0"/>
    <x v="58"/>
    <x v="0"/>
    <x v="0"/>
    <n v="4.8876945380357633"/>
    <n v="4.3975611838471238"/>
    <n v="4.8876945380357633"/>
    <n v="10.635339336835766"/>
    <n v="0.23103624196735739"/>
    <x v="0"/>
    <n v="69956.730595230736"/>
    <n v="67951.151761897418"/>
    <n v="69956.730595230736"/>
    <n v="173382.15016275755"/>
    <n v="-147161.63121247658"/>
    <x v="0"/>
    <n v="87951.130595230745"/>
    <n v="87951.130595230745"/>
    <n v="87951.130595230745"/>
    <n v="191376.55016275754"/>
    <n v="44214.91895028096"/>
    <x v="0"/>
    <n v="17994.400000000001"/>
    <n v="19999.978833333331"/>
    <n v="17994.400000000001"/>
    <n v="17994.400000000001"/>
    <n v="191376.55016275754"/>
    <x v="0"/>
    <n v="-3214.6971889479705"/>
    <n v="-2408.5536625583309"/>
    <n v="-439.92754169500449"/>
    <n v="50278.097343482266"/>
    <n v="0"/>
    <n v="-2814.9230251705126"/>
    <n v="40738.535251613866"/>
    <n v="-482.95913666255984"/>
    <n v="3089.6983319104775"/>
    <n v="3205.8602232585131"/>
    <n v="-20678.059648607748"/>
    <n v="192054.63097803196"/>
    <n v="0"/>
    <n v="17994.400000000001"/>
    <n v="19999.978833333331"/>
    <n v="0"/>
    <x v="0"/>
    <x v="0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2710"/>
    <x v="0"/>
    <x v="0"/>
    <x v="3"/>
    <n v="-1158.8908450704225"/>
    <n v="0"/>
    <n v="0"/>
    <n v="-0.22007042253521128"/>
    <n v="1344.9921874999993"/>
    <n v="0"/>
    <n v="0"/>
    <n v="0"/>
    <x v="0"/>
    <n v="0"/>
    <n v="0"/>
    <x v="0"/>
    <n v="0"/>
    <x v="0"/>
    <x v="13"/>
    <x v="0"/>
    <x v="0"/>
    <n v="21680"/>
    <x v="0"/>
    <x v="0"/>
    <n v="0"/>
    <n v="19999.978833333331"/>
    <n v="0"/>
    <n v="19999.978833333331"/>
    <x v="0"/>
    <x v="0"/>
    <n v="-115.42552816901411"/>
    <n v="-21.919014084507051"/>
    <x v="144"/>
    <n v="0"/>
    <n v="0"/>
    <x v="0"/>
    <n v="-9.27112676056338"/>
    <n v="-7.6950352112676059"/>
    <n v="0"/>
    <n v="-7.6950352112676059"/>
    <n v="-1.461267605633803"/>
    <n v="8930.7481249999964"/>
    <n v="0"/>
    <n v="8930.7481249999964"/>
    <n v="-9.27112676056338"/>
    <n v="10759.937499999995"/>
    <n v="-139.06690140845069"/>
    <n v="161399.06249999991"/>
    <n v="0"/>
    <x v="0"/>
    <n v="-9.27112676056338"/>
    <n v="0"/>
    <n v="0"/>
    <n v="-1.7605633802816902"/>
    <n v="10759.937499999995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-69.255316901408463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Natural Gas_HVAC_Multifamily_Unitary HVAC Condensing Furnace_0_0_90% TE"/>
    <s v="Residential_Market Rate Multifamily_Whole Building_Natural Gas_HVAC_Multifamily_Unitary HVAC Condensing Furnace_0_0_90% TE_2023"/>
    <x v="1"/>
    <n v="414"/>
    <x v="0"/>
    <x v="0"/>
    <x v="4"/>
    <x v="11"/>
    <x v="1"/>
    <x v="5"/>
    <x v="7"/>
    <x v="77"/>
    <x v="0"/>
    <x v="2"/>
    <x v="27"/>
    <x v="1"/>
    <x v="58"/>
    <x v="0"/>
    <x v="0"/>
    <n v="5.0302757418356299"/>
    <n v="4.5258444802964295"/>
    <n v="5.0302757418356299"/>
    <n v="11.078852451137561"/>
    <n v="0.227260655733554"/>
    <x v="0"/>
    <n v="72522.393808887078"/>
    <n v="70516.814975553745"/>
    <n v="72522.393808887078"/>
    <n v="181362.90254674974"/>
    <n v="-154051.23124470288"/>
    <x v="0"/>
    <n v="90516.793808887072"/>
    <n v="90516.793808887072"/>
    <n v="90516.793808887072"/>
    <n v="199357.30254674974"/>
    <n v="45306.071302046861"/>
    <x v="0"/>
    <n v="17994.400000000001"/>
    <n v="19999.978833333331"/>
    <n v="17994.400000000001"/>
    <n v="17994.400000000001"/>
    <n v="199357.30254674974"/>
    <x v="0"/>
    <n v="-3274.824541351089"/>
    <n v="-2509.9614166747465"/>
    <n v="-448.15589938364559"/>
    <n v="51539.013159456343"/>
    <n v="0"/>
    <n v="-2923.8415351034305"/>
    <n v="42314.84143007025"/>
    <n v="-459.06570178581023"/>
    <n v="3075.210954982771"/>
    <n v="3203.5773586764253"/>
    <n v="-21292.265714124605"/>
    <n v="200649.58942754101"/>
    <n v="0"/>
    <n v="17994.400000000001"/>
    <n v="19999.978833333331"/>
    <n v="0"/>
    <x v="0"/>
    <x v="0"/>
    <n v="0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2710"/>
    <x v="0"/>
    <x v="0"/>
    <x v="3"/>
    <n v="-1158.8908450704225"/>
    <n v="0"/>
    <n v="0"/>
    <n v="-0.22007042253521128"/>
    <n v="1344.9921874999993"/>
    <n v="0"/>
    <n v="0"/>
    <n v="0"/>
    <x v="0"/>
    <n v="0"/>
    <n v="0"/>
    <x v="0"/>
    <n v="0"/>
    <x v="0"/>
    <x v="13"/>
    <x v="0"/>
    <x v="0"/>
    <n v="21680"/>
    <x v="0"/>
    <x v="0"/>
    <n v="0"/>
    <n v="19999.978833333331"/>
    <n v="0"/>
    <n v="19999.978833333331"/>
    <x v="0"/>
    <x v="0"/>
    <n v="-115.42552816901411"/>
    <n v="-21.919014084507051"/>
    <x v="144"/>
    <n v="0"/>
    <n v="0"/>
    <x v="0"/>
    <n v="-9.27112676056338"/>
    <n v="-7.6950352112676059"/>
    <n v="0"/>
    <n v="-7.6950352112676059"/>
    <n v="-1.461267605633803"/>
    <n v="8930.7481249999964"/>
    <n v="0"/>
    <n v="8930.7481249999964"/>
    <n v="-9.27112676056338"/>
    <n v="10759.937499999995"/>
    <n v="-139.06690140845069"/>
    <n v="161399.06249999991"/>
    <n v="0"/>
    <x v="0"/>
    <n v="-9.27112676056338"/>
    <n v="0"/>
    <n v="0"/>
    <n v="-1.7605633802816902"/>
    <n v="10759.937499999995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1"/>
    <x v="0"/>
    <x v="0"/>
    <n v="0"/>
    <n v="0"/>
    <n v="0"/>
    <n v="0"/>
    <n v="0"/>
    <x v="0"/>
    <x v="0"/>
    <x v="1"/>
    <x v="0"/>
    <x v="0"/>
    <n v="0"/>
    <n v="0"/>
    <n v="0"/>
    <n v="0"/>
    <n v="0"/>
    <n v="2023.3420259384613"/>
    <n v="-61.560281690140854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Natural Gas_HVAC_Multifamily_Unitary HVAC Condensing Furnace_0_0_90% TE"/>
    <s v="Residential_Market Rate Multifamily_Whole Building_Natural Gas_HVAC_Multifamily_Unitary HVAC Condensing Furnace_0_0_90% TE_2024"/>
    <x v="1"/>
    <n v="414"/>
    <x v="0"/>
    <x v="0"/>
    <x v="4"/>
    <x v="11"/>
    <x v="1"/>
    <x v="5"/>
    <x v="7"/>
    <x v="77"/>
    <x v="0"/>
    <x v="2"/>
    <x v="27"/>
    <x v="2"/>
    <x v="58"/>
    <x v="0"/>
    <x v="0"/>
    <n v="5.1774292046574795"/>
    <n v="4.6582415339867183"/>
    <n v="5.1774292046574795"/>
    <n v="11.528114874355287"/>
    <n v="0.22398992147446772"/>
    <x v="0"/>
    <n v="75170.332080288557"/>
    <n v="73164.753246955224"/>
    <n v="75170.332080288557"/>
    <n v="189447.1102950988"/>
    <n v="-160976.70269355463"/>
    <x v="0"/>
    <n v="93164.732080288552"/>
    <n v="93164.732080288552"/>
    <n v="93164.732080288552"/>
    <n v="207441.51029509879"/>
    <n v="46464.807601544169"/>
    <x v="0"/>
    <n v="17994.400000000001"/>
    <n v="19999.978833333331"/>
    <n v="17994.400000000001"/>
    <n v="17994.400000000001"/>
    <n v="207441.51029509879"/>
    <x v="0"/>
    <n v="-3337.8653406040985"/>
    <n v="-2558.2785010874909"/>
    <n v="-456.78295885823957"/>
    <n v="52817.734402094"/>
    <n v="0"/>
    <n v="-3032.7600450363475"/>
    <n v="43891.147608526619"/>
    <n v="-435.62563502898536"/>
    <n v="3076.8367183588607"/>
    <n v="3200.3258319242464"/>
    <n v="-21854.755209999872"/>
    <n v="209296.28667176535"/>
    <n v="0"/>
    <n v="17994.400000000001"/>
    <n v="19999.978833333331"/>
    <n v="0"/>
    <x v="0"/>
    <x v="0"/>
    <n v="0"/>
    <n v="0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2710"/>
    <x v="0"/>
    <x v="0"/>
    <x v="3"/>
    <n v="-1158.8908450704225"/>
    <n v="0"/>
    <n v="0"/>
    <n v="-0.22007042253521128"/>
    <n v="1344.9921874999993"/>
    <n v="0"/>
    <n v="0"/>
    <n v="0"/>
    <x v="0"/>
    <n v="0"/>
    <n v="0"/>
    <x v="0"/>
    <n v="0"/>
    <x v="0"/>
    <x v="13"/>
    <x v="0"/>
    <x v="0"/>
    <n v="21680"/>
    <x v="0"/>
    <x v="0"/>
    <n v="0"/>
    <n v="19999.978833333331"/>
    <n v="0"/>
    <n v="19999.978833333331"/>
    <x v="0"/>
    <x v="0"/>
    <n v="-115.42552816901411"/>
    <n v="-21.919014084507051"/>
    <x v="144"/>
    <n v="0"/>
    <n v="0"/>
    <x v="0"/>
    <n v="-9.27112676056338"/>
    <n v="-7.6950352112676059"/>
    <n v="0"/>
    <n v="-7.6950352112676059"/>
    <n v="-1.461267605633803"/>
    <n v="8930.7481249999964"/>
    <n v="0"/>
    <n v="8930.7481249999964"/>
    <n v="-9.27112676056338"/>
    <n v="10759.937499999995"/>
    <n v="-139.06690140845069"/>
    <n v="161399.06249999991"/>
    <n v="0"/>
    <x v="0"/>
    <n v="-9.27112676056338"/>
    <n v="0"/>
    <n v="0"/>
    <n v="-1.7605633802816902"/>
    <n v="10759.937499999995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4"/>
    <x v="0"/>
    <n v="0"/>
    <n v="0"/>
    <n v="0"/>
    <n v="0"/>
    <n v="0"/>
    <x v="0"/>
    <x v="0"/>
    <x v="0"/>
    <x v="4"/>
    <x v="0"/>
    <n v="0"/>
    <n v="0"/>
    <n v="0"/>
    <n v="0"/>
    <n v="0"/>
    <n v="2061.9878586338855"/>
    <n v="-53.865246478873246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Natural Gas_HVAC_Multifamily_Unitary HVAC Condensing Furnace_0_0_90% TE"/>
    <s v="Residential_Market Rate Multifamily_Whole Building_Natural Gas_HVAC_Multifamily_Unitary HVAC Condensing Furnace_0_0_90% TE_2025"/>
    <x v="1"/>
    <n v="414"/>
    <x v="0"/>
    <x v="0"/>
    <x v="4"/>
    <x v="11"/>
    <x v="1"/>
    <x v="5"/>
    <x v="7"/>
    <x v="77"/>
    <x v="0"/>
    <x v="2"/>
    <x v="27"/>
    <x v="3"/>
    <x v="58"/>
    <x v="0"/>
    <x v="0"/>
    <n v="5.3225471111102411"/>
    <n v="4.7888071549623463"/>
    <n v="5.3225471111102411"/>
    <n v="11.959737824444874"/>
    <n v="0.22112367857669865"/>
    <x v="0"/>
    <n v="77781.641736162128"/>
    <n v="75776.062902828809"/>
    <n v="77781.641736162128"/>
    <n v="197213.90630819087"/>
    <n v="-167620.65395706275"/>
    <x v="0"/>
    <n v="95776.041736162137"/>
    <n v="95776.041736162137"/>
    <n v="95776.041736162137"/>
    <n v="215208.30630819086"/>
    <n v="47587.652351128105"/>
    <x v="0"/>
    <n v="17994.400000000001"/>
    <n v="19999.978833333331"/>
    <n v="17994.400000000001"/>
    <n v="17994.400000000001"/>
    <n v="215208.30630819086"/>
    <x v="0"/>
    <n v="-3401.3646074387116"/>
    <n v="-2606.9469740787981"/>
    <n v="-465.47275908391134"/>
    <n v="54061.436691729527"/>
    <n v="0"/>
    <n v="-3141.6785549692645"/>
    <n v="45467.453786983016"/>
    <n v="-412.88394071840111"/>
    <n v="3078.501174903301"/>
    <n v="3196.9969188353652"/>
    <n v="-22365.160461955962"/>
    <n v="217573.4879368135"/>
    <n v="0"/>
    <n v="17994.400000000001"/>
    <n v="19999.978833333331"/>
    <n v="0"/>
    <x v="0"/>
    <x v="0"/>
    <n v="0"/>
    <n v="0"/>
    <n v="0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-7.695035211267605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8930.748124999996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-1.46126760563380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2710"/>
    <x v="0"/>
    <x v="0"/>
    <x v="3"/>
    <n v="-1158.8908450704225"/>
    <n v="0"/>
    <n v="0"/>
    <n v="-0.22007042253521128"/>
    <n v="1344.9921874999993"/>
    <n v="0"/>
    <n v="0"/>
    <n v="0"/>
    <x v="0"/>
    <n v="0"/>
    <n v="0"/>
    <x v="0"/>
    <n v="0"/>
    <x v="0"/>
    <x v="13"/>
    <x v="0"/>
    <x v="0"/>
    <n v="21680"/>
    <x v="0"/>
    <x v="0"/>
    <n v="0"/>
    <n v="19999.978833333331"/>
    <n v="0"/>
    <n v="19999.978833333331"/>
    <x v="0"/>
    <x v="0"/>
    <n v="-115.42552816901411"/>
    <n v="-21.919014084507051"/>
    <x v="144"/>
    <n v="0"/>
    <n v="0"/>
    <x v="0"/>
    <n v="-9.27112676056338"/>
    <n v="-7.6950352112676059"/>
    <n v="0"/>
    <n v="-7.6950352112676059"/>
    <n v="-1.461267605633803"/>
    <n v="8930.7481249999964"/>
    <n v="0"/>
    <n v="8930.7481249999964"/>
    <n v="-9.27112676056338"/>
    <n v="10759.937499999995"/>
    <n v="-139.06690140845069"/>
    <n v="161399.06249999991"/>
    <n v="0"/>
    <x v="0"/>
    <n v="-9.27112676056338"/>
    <n v="0"/>
    <n v="0"/>
    <n v="-1.7605633802816902"/>
    <n v="10759.937499999995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6"/>
    <n v="0"/>
    <n v="0"/>
    <n v="0"/>
    <n v="0"/>
    <n v="0"/>
    <x v="0"/>
    <x v="0"/>
    <x v="0"/>
    <x v="0"/>
    <x v="6"/>
    <n v="0"/>
    <n v="0"/>
    <n v="0"/>
    <n v="0"/>
    <n v="0"/>
    <n v="2101.3718267337927"/>
    <n v="-46.170211267605637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HVAC_Multifamily_Variable Speed Drives for HVAC Pumps and Cooling Tower Fans_0_0_0"/>
    <s v="Residential_Market Rate Multifamily_Whole Building_Electric_HVAC_Multifamily_Variable Speed Drives for HVAC Pumps and Cooling Tower Fans_0_0_0_2022"/>
    <x v="1"/>
    <n v="415"/>
    <x v="0"/>
    <x v="0"/>
    <x v="4"/>
    <x v="11"/>
    <x v="0"/>
    <x v="5"/>
    <x v="7"/>
    <x v="78"/>
    <x v="0"/>
    <x v="2"/>
    <x v="2"/>
    <x v="0"/>
    <x v="59"/>
    <x v="0"/>
    <x v="0"/>
    <n v="2.3179880150212675"/>
    <n v="3.042091540754956"/>
    <n v="2.3179880150212675"/>
    <n v="8.1218045114841679"/>
    <n v="0.14087881721236822"/>
    <x v="0"/>
    <n v="4360.1864031255682"/>
    <n v="5147.6345746184816"/>
    <n v="4360.1864031255682"/>
    <n v="23560.453390155086"/>
    <n v="-23083.441308157508"/>
    <x v="0"/>
    <n v="7668.400403125569"/>
    <n v="7668.400403125569"/>
    <n v="7668.400403125569"/>
    <n v="26868.667390155086"/>
    <n v="3785.2260819975768"/>
    <x v="0"/>
    <n v="3308.2140000000004"/>
    <n v="2520.7658285070875"/>
    <n v="3308.2140000000004"/>
    <n v="3308.2140000000004"/>
    <n v="26868.667390155086"/>
    <x v="0"/>
    <n v="3785.2260819975768"/>
    <n v="0"/>
    <n v="0"/>
    <n v="0"/>
    <n v="0"/>
    <n v="3314.5019351505089"/>
    <n v="0"/>
    <n v="568.67238597748417"/>
    <n v="0"/>
    <n v="0"/>
    <n v="24347.901561647999"/>
    <n v="0"/>
    <n v="0"/>
    <n v="3308.2140000000004"/>
    <n v="2520.7658285070875"/>
    <n v="0"/>
    <x v="0"/>
    <x v="0"/>
    <n v="9.0607128048387082"/>
    <n v="9.0607128048387082"/>
    <n v="9.0607128048387082"/>
    <n v="9.0607128048387082"/>
    <n v="9.0607128048387082"/>
    <n v="9.0607128048387082"/>
    <n v="9.0607128048387082"/>
    <n v="9.0607128048387082"/>
    <n v="9.0607128048387082"/>
    <n v="9.0607128048387082"/>
    <n v="9.0607128048387082"/>
    <n v="9.0607128048387082"/>
    <n v="9.0607128048387082"/>
    <n v="9.0607128048387082"/>
    <n v="9.060712804838708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.0607128048387082"/>
    <n v="9.0607128048387082"/>
    <n v="9.0607128048387082"/>
    <n v="9.0607128048387082"/>
    <n v="9.0607128048387082"/>
    <n v="9.0607128048387082"/>
    <n v="9.0607128048387082"/>
    <n v="9.0607128048387082"/>
    <n v="9.0607128048387082"/>
    <n v="9.0607128048387082"/>
    <n v="9.0607128048387082"/>
    <n v="9.0607128048387082"/>
    <n v="9.0607128048387082"/>
    <n v="9.0607128048387082"/>
    <n v="9.060712804838708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"/>
    <x v="0"/>
    <n v="189.8"/>
    <x v="0"/>
    <x v="0"/>
    <x v="0"/>
    <n v="519.8343548387096"/>
    <n v="0"/>
    <n v="0"/>
    <n v="0"/>
    <n v="0"/>
    <n v="0"/>
    <n v="0"/>
    <n v="0"/>
    <x v="0"/>
    <n v="0"/>
    <n v="0"/>
    <x v="0"/>
    <n v="0"/>
    <x v="0"/>
    <x v="13"/>
    <x v="0"/>
    <x v="0"/>
    <n v="3985.8"/>
    <x v="0"/>
    <x v="0"/>
    <n v="2520.7658285070875"/>
    <n v="0"/>
    <n v="0"/>
    <n v="2520.7658285070875"/>
    <x v="0"/>
    <x v="0"/>
    <n v="135.91069207258067"/>
    <n v="0"/>
    <x v="0"/>
    <n v="0"/>
    <n v="0"/>
    <x v="0"/>
    <n v="10.916521451612901"/>
    <n v="9.0607128048387082"/>
    <n v="0"/>
    <n v="9.0607128048387082"/>
    <n v="0"/>
    <n v="0"/>
    <n v="0"/>
    <n v="0"/>
    <n v="10.916521451612901"/>
    <n v="0"/>
    <n v="163.74782177419351"/>
    <n v="0"/>
    <n v="0"/>
    <x v="0"/>
    <n v="10.916521451612901"/>
    <n v="0"/>
    <n v="0"/>
    <n v="0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20.7658285070875"/>
    <n v="81.546415243548381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HVAC_Multifamily_Variable Speed Drives for HVAC Pumps and Cooling Tower Fans_0_0_0"/>
    <s v="Residential_Market Rate Multifamily_Whole Building_Electric_HVAC_Multifamily_Variable Speed Drives for HVAC Pumps and Cooling Tower Fans_0_0_0_2023"/>
    <x v="1"/>
    <n v="415"/>
    <x v="0"/>
    <x v="0"/>
    <x v="4"/>
    <x v="11"/>
    <x v="0"/>
    <x v="5"/>
    <x v="7"/>
    <x v="78"/>
    <x v="0"/>
    <x v="2"/>
    <x v="2"/>
    <x v="1"/>
    <x v="59"/>
    <x v="0"/>
    <x v="0"/>
    <n v="2.3696513528601413"/>
    <n v="3.1098937045229857"/>
    <n v="2.3696513528601413"/>
    <n v="8.3404156364988182"/>
    <n v="0.1397521508977741"/>
    <x v="0"/>
    <n v="29344.265246119852"/>
    <n v="34443.929594835863"/>
    <n v="29344.265246119852"/>
    <n v="157265.64501570788"/>
    <n v="-153717.91957626084"/>
    <x v="0"/>
    <n v="50768.889246119856"/>
    <n v="50768.889246119856"/>
    <n v="50768.889246119856"/>
    <n v="178690.26901570789"/>
    <n v="24972.349439447054"/>
    <x v="0"/>
    <n v="21424.624000000003"/>
    <n v="16324.959651283996"/>
    <n v="21424.624000000003"/>
    <n v="21424.624000000003"/>
    <n v="178690.26901570789"/>
    <x v="0"/>
    <n v="24972.349439447054"/>
    <n v="0"/>
    <n v="0"/>
    <n v="0"/>
    <n v="0"/>
    <n v="22295.909780268219"/>
    <n v="0"/>
    <n v="3500.6300264045844"/>
    <n v="0"/>
    <n v="0"/>
    <n v="162365.30936442388"/>
    <n v="0"/>
    <n v="0"/>
    <n v="21424.624000000003"/>
    <n v="16324.959651283996"/>
    <n v="0"/>
    <x v="0"/>
    <x v="0"/>
    <n v="0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6"/>
    <x v="0"/>
    <n v="189.8"/>
    <x v="0"/>
    <x v="0"/>
    <x v="0"/>
    <n v="519.8343548387096"/>
    <n v="0"/>
    <n v="0"/>
    <n v="0"/>
    <n v="0"/>
    <n v="0"/>
    <n v="0"/>
    <n v="0"/>
    <x v="0"/>
    <n v="0"/>
    <n v="0"/>
    <x v="0"/>
    <n v="0"/>
    <x v="0"/>
    <x v="13"/>
    <x v="0"/>
    <x v="0"/>
    <n v="25812.800000000003"/>
    <x v="0"/>
    <x v="0"/>
    <n v="16324.959651283996"/>
    <n v="0"/>
    <n v="0"/>
    <n v="16324.959651283996"/>
    <x v="0"/>
    <x v="0"/>
    <n v="880.18352961290316"/>
    <n v="0"/>
    <x v="0"/>
    <n v="0"/>
    <n v="0"/>
    <x v="0"/>
    <n v="70.697472258064508"/>
    <n v="58.678901974193543"/>
    <n v="0"/>
    <n v="58.678901974193543"/>
    <n v="0"/>
    <n v="0"/>
    <n v="0"/>
    <n v="0"/>
    <n v="70.697472258064508"/>
    <n v="0"/>
    <n v="1060.4620838709677"/>
    <n v="0"/>
    <n v="0"/>
    <x v="0"/>
    <n v="70.697472258064508"/>
    <n v="0"/>
    <n v="0"/>
    <n v="0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324.959651283996"/>
    <n v="469.43121579354835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HVAC_Multifamily_Variable Speed Drives for HVAC Pumps and Cooling Tower Fans_0_0_0"/>
    <s v="Residential_Market Rate Multifamily_Whole Building_Electric_HVAC_Multifamily_Variable Speed Drives for HVAC Pumps and Cooling Tower Fans_0_0_0_2024"/>
    <x v="1"/>
    <n v="415"/>
    <x v="0"/>
    <x v="0"/>
    <x v="4"/>
    <x v="11"/>
    <x v="0"/>
    <x v="5"/>
    <x v="7"/>
    <x v="78"/>
    <x v="0"/>
    <x v="2"/>
    <x v="2"/>
    <x v="2"/>
    <x v="59"/>
    <x v="0"/>
    <x v="0"/>
    <n v="2.4225130233915571"/>
    <n v="3.1792685415418567"/>
    <n v="2.4225130233915571"/>
    <n v="8.5406195556814488"/>
    <n v="0.13910335145827882"/>
    <x v="0"/>
    <n v="30476.806661267321"/>
    <n v="35576.471009983332"/>
    <n v="30476.806661267321"/>
    <n v="161554.93870752212"/>
    <n v="-157526.4922865355"/>
    <x v="0"/>
    <n v="51901.430661267324"/>
    <n v="51901.430661267324"/>
    <n v="51901.430661267324"/>
    <n v="182979.56270752213"/>
    <n v="25453.07042098662"/>
    <x v="0"/>
    <n v="21424.624000000003"/>
    <n v="16324.959651283996"/>
    <n v="21424.624000000003"/>
    <n v="21424.624000000003"/>
    <n v="182979.56270752213"/>
    <x v="0"/>
    <n v="25453.07042098662"/>
    <n v="0"/>
    <n v="0"/>
    <n v="0"/>
    <n v="0"/>
    <n v="23126.473694799806"/>
    <n v="0"/>
    <n v="3321.8865454809006"/>
    <n v="0"/>
    <n v="0"/>
    <n v="166654.60305623812"/>
    <n v="0"/>
    <n v="0"/>
    <n v="21424.624000000003"/>
    <n v="16324.959651283996"/>
    <n v="0"/>
    <x v="0"/>
    <x v="0"/>
    <n v="0"/>
    <n v="0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6"/>
    <x v="0"/>
    <n v="189.8"/>
    <x v="0"/>
    <x v="0"/>
    <x v="0"/>
    <n v="519.8343548387096"/>
    <n v="0"/>
    <n v="0"/>
    <n v="0"/>
    <n v="0"/>
    <n v="0"/>
    <n v="0"/>
    <n v="0"/>
    <x v="0"/>
    <n v="0"/>
    <n v="0"/>
    <x v="0"/>
    <n v="0"/>
    <x v="0"/>
    <x v="13"/>
    <x v="0"/>
    <x v="0"/>
    <n v="25812.800000000003"/>
    <x v="0"/>
    <x v="0"/>
    <n v="16324.959651283996"/>
    <n v="0"/>
    <n v="0"/>
    <n v="16324.959651283996"/>
    <x v="0"/>
    <x v="0"/>
    <n v="880.18352961290316"/>
    <n v="0"/>
    <x v="0"/>
    <n v="0"/>
    <n v="0"/>
    <x v="0"/>
    <n v="70.697472258064508"/>
    <n v="58.678901974193543"/>
    <n v="0"/>
    <n v="58.678901974193543"/>
    <n v="0"/>
    <n v="0"/>
    <n v="0"/>
    <n v="0"/>
    <n v="70.697472258064508"/>
    <n v="0"/>
    <n v="1060.4620838709677"/>
    <n v="0"/>
    <n v="0"/>
    <x v="0"/>
    <n v="70.697472258064508"/>
    <n v="0"/>
    <n v="0"/>
    <n v="0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324.959651283996"/>
    <n v="410.75231381935481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HVAC_Multifamily_Variable Speed Drives for HVAC Pumps and Cooling Tower Fans_0_0_0"/>
    <s v="Residential_Market Rate Multifamily_Whole Building_Electric_HVAC_Multifamily_Variable Speed Drives for HVAC Pumps and Cooling Tower Fans_0_0_0_2025"/>
    <x v="1"/>
    <n v="415"/>
    <x v="0"/>
    <x v="0"/>
    <x v="4"/>
    <x v="11"/>
    <x v="0"/>
    <x v="5"/>
    <x v="7"/>
    <x v="78"/>
    <x v="0"/>
    <x v="2"/>
    <x v="2"/>
    <x v="3"/>
    <x v="59"/>
    <x v="0"/>
    <x v="0"/>
    <n v="2.4757864418918523"/>
    <n v="3.2491837502127519"/>
    <n v="2.4757864418918523"/>
    <n v="8.7222854046658806"/>
    <n v="0.13879731132955195"/>
    <x v="0"/>
    <n v="31618.169621830792"/>
    <n v="36717.833970546795"/>
    <n v="31618.169621830792"/>
    <n v="165447.06121565436"/>
    <n v="-160934.39774409917"/>
    <x v="0"/>
    <n v="53042.793621830795"/>
    <n v="53042.793621830795"/>
    <n v="53042.793621830795"/>
    <n v="186871.68521565438"/>
    <n v="25937.28747155521"/>
    <x v="0"/>
    <n v="21424.624000000003"/>
    <n v="16324.959651283996"/>
    <n v="21424.624000000003"/>
    <n v="21424.624000000003"/>
    <n v="186871.68521565438"/>
    <x v="0"/>
    <n v="25937.28747155521"/>
    <n v="0"/>
    <n v="0"/>
    <n v="0"/>
    <n v="0"/>
    <n v="23957.037609331401"/>
    <n v="0"/>
    <n v="3148.468540944179"/>
    <n v="0"/>
    <n v="0"/>
    <n v="170546.72556437037"/>
    <n v="0"/>
    <n v="0"/>
    <n v="21424.624000000003"/>
    <n v="16324.959651283996"/>
    <n v="0"/>
    <x v="0"/>
    <x v="0"/>
    <n v="0"/>
    <n v="0"/>
    <n v="0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58.67890197419354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6"/>
    <x v="0"/>
    <n v="189.8"/>
    <x v="0"/>
    <x v="0"/>
    <x v="0"/>
    <n v="519.8343548387096"/>
    <n v="0"/>
    <n v="0"/>
    <n v="0"/>
    <n v="0"/>
    <n v="0"/>
    <n v="0"/>
    <n v="0"/>
    <x v="0"/>
    <n v="0"/>
    <n v="0"/>
    <x v="0"/>
    <n v="0"/>
    <x v="0"/>
    <x v="13"/>
    <x v="0"/>
    <x v="0"/>
    <n v="25812.800000000003"/>
    <x v="0"/>
    <x v="0"/>
    <n v="16324.959651283996"/>
    <n v="0"/>
    <n v="0"/>
    <n v="16324.959651283996"/>
    <x v="0"/>
    <x v="0"/>
    <n v="880.18352961290316"/>
    <n v="0"/>
    <x v="0"/>
    <n v="0"/>
    <n v="0"/>
    <x v="0"/>
    <n v="70.697472258064508"/>
    <n v="58.678901974193543"/>
    <n v="0"/>
    <n v="58.678901974193543"/>
    <n v="0"/>
    <n v="0"/>
    <n v="0"/>
    <n v="0"/>
    <n v="70.697472258064508"/>
    <n v="0"/>
    <n v="1060.4620838709677"/>
    <n v="0"/>
    <n v="0"/>
    <x v="0"/>
    <n v="70.697472258064508"/>
    <n v="0"/>
    <n v="0"/>
    <n v="0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324.959651283996"/>
    <n v="352.07341184516127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HVAC_Multifamily_Variable Speed Drives for HVAC Supply and Return Fans_0_0_0"/>
    <s v="Residential_Market Rate Multifamily_Whole Building_Electric_HVAC_Multifamily_Variable Speed Drives for HVAC Supply and Return Fans_0_0_0_2022"/>
    <x v="1"/>
    <n v="416"/>
    <x v="0"/>
    <x v="0"/>
    <x v="4"/>
    <x v="11"/>
    <x v="0"/>
    <x v="5"/>
    <x v="7"/>
    <x v="79"/>
    <x v="0"/>
    <x v="2"/>
    <x v="2"/>
    <x v="0"/>
    <x v="60"/>
    <x v="0"/>
    <x v="0"/>
    <n v="8.4879696143126218"/>
    <n v="12.986310577577832"/>
    <n v="8.4879696143126218"/>
    <n v="27.603720867965041"/>
    <n v="0.15178303467303966"/>
    <x v="0"/>
    <n v="31619.50919411482"/>
    <n v="33082.217194114819"/>
    <n v="31619.50919411482"/>
    <n v="112339.74493892292"/>
    <n v="-98870.250102919817"/>
    <x v="0"/>
    <n v="35842.217194114819"/>
    <n v="35842.217194114819"/>
    <n v="35842.217194114819"/>
    <n v="116562.45293892291"/>
    <n v="17692.202836003089"/>
    <x v="0"/>
    <n v="4222.7079999999996"/>
    <n v="2760"/>
    <n v="4222.7079999999996"/>
    <n v="4222.7079999999996"/>
    <n v="116562.45293892291"/>
    <x v="0"/>
    <n v="17692.202836003089"/>
    <n v="0"/>
    <n v="0"/>
    <n v="0"/>
    <n v="0"/>
    <n v="15492.031193566387"/>
    <n v="0"/>
    <n v="2657.9831645453428"/>
    <n v="0"/>
    <n v="0"/>
    <n v="113802.45293892291"/>
    <n v="0"/>
    <n v="0"/>
    <n v="4222.7079999999996"/>
    <n v="2760"/>
    <n v="0"/>
    <x v="0"/>
    <x v="0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221.2"/>
    <x v="0"/>
    <x v="0"/>
    <x v="0"/>
    <n v="2218.4340495259539"/>
    <n v="0"/>
    <n v="0"/>
    <n v="0"/>
    <n v="0"/>
    <n v="0"/>
    <n v="0"/>
    <n v="0"/>
    <x v="0"/>
    <n v="0"/>
    <n v="0"/>
    <x v="0"/>
    <n v="0"/>
    <x v="0"/>
    <x v="13"/>
    <x v="0"/>
    <x v="0"/>
    <n v="5087.5999999999995"/>
    <x v="0"/>
    <x v="0"/>
    <n v="2760"/>
    <n v="0"/>
    <n v="0"/>
    <n v="2760"/>
    <x v="0"/>
    <x v="0"/>
    <n v="635.24859008175713"/>
    <n v="0"/>
    <x v="0"/>
    <n v="0"/>
    <n v="0"/>
    <x v="0"/>
    <n v="51.023983139096941"/>
    <n v="42.349906005450464"/>
    <n v="0"/>
    <n v="42.349906005450464"/>
    <n v="0"/>
    <n v="0"/>
    <n v="0"/>
    <n v="0"/>
    <n v="51.023983139096941"/>
    <n v="0"/>
    <n v="765.35974708645415"/>
    <n v="0"/>
    <n v="0"/>
    <x v="0"/>
    <n v="51.023983139096941"/>
    <n v="0"/>
    <n v="0"/>
    <n v="0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60"/>
    <n v="381.14915404905418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HVAC_Multifamily_Variable Speed Drives for HVAC Supply and Return Fans_0_0_0"/>
    <s v="Residential_Market Rate Multifamily_Whole Building_Electric_HVAC_Multifamily_Variable Speed Drives for HVAC Supply and Return Fans_0_0_0_2023"/>
    <x v="1"/>
    <n v="416"/>
    <x v="0"/>
    <x v="0"/>
    <x v="4"/>
    <x v="11"/>
    <x v="0"/>
    <x v="5"/>
    <x v="7"/>
    <x v="79"/>
    <x v="0"/>
    <x v="2"/>
    <x v="2"/>
    <x v="1"/>
    <x v="60"/>
    <x v="0"/>
    <x v="0"/>
    <n v="8.677149557827688"/>
    <n v="13.275749585157767"/>
    <n v="8.677149557827688"/>
    <n v="28.404227416942184"/>
    <n v="0.15026431069256022"/>
    <x v="0"/>
    <n v="32418.36085503544"/>
    <n v="33881.068855035439"/>
    <n v="32418.36085503544"/>
    <n v="115720.05034734109"/>
    <n v="-101919.64244171356"/>
    <x v="0"/>
    <n v="36641.068855035439"/>
    <n v="36641.068855035439"/>
    <n v="36641.068855035439"/>
    <n v="119942.75834734109"/>
    <n v="18023.115905627532"/>
    <x v="0"/>
    <n v="4222.7079999999996"/>
    <n v="2760"/>
    <n v="4222.7079999999996"/>
    <n v="4222.7079999999996"/>
    <n v="119942.75834734109"/>
    <x v="0"/>
    <n v="18023.115905627532"/>
    <n v="0"/>
    <n v="0"/>
    <n v="0"/>
    <n v="0"/>
    <n v="16091.468172250845"/>
    <n v="0"/>
    <n v="2526.4847771570667"/>
    <n v="0"/>
    <n v="0"/>
    <n v="117182.75834734109"/>
    <n v="0"/>
    <n v="0"/>
    <n v="4222.7079999999996"/>
    <n v="2760"/>
    <n v="0"/>
    <x v="0"/>
    <x v="0"/>
    <n v="0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221.2"/>
    <x v="0"/>
    <x v="0"/>
    <x v="0"/>
    <n v="2218.4340495259539"/>
    <n v="0"/>
    <n v="0"/>
    <n v="0"/>
    <n v="0"/>
    <n v="0"/>
    <n v="0"/>
    <n v="0"/>
    <x v="0"/>
    <n v="0"/>
    <n v="0"/>
    <x v="0"/>
    <n v="0"/>
    <x v="0"/>
    <x v="13"/>
    <x v="0"/>
    <x v="0"/>
    <n v="5087.5999999999995"/>
    <x v="0"/>
    <x v="0"/>
    <n v="2760"/>
    <n v="0"/>
    <n v="0"/>
    <n v="2760"/>
    <x v="0"/>
    <x v="0"/>
    <n v="635.24859008175713"/>
    <n v="0"/>
    <x v="0"/>
    <n v="0"/>
    <n v="0"/>
    <x v="0"/>
    <n v="51.023983139096941"/>
    <n v="42.349906005450464"/>
    <n v="0"/>
    <n v="42.349906005450464"/>
    <n v="0"/>
    <n v="0"/>
    <n v="0"/>
    <n v="0"/>
    <n v="51.023983139096941"/>
    <n v="0"/>
    <n v="765.35974708645415"/>
    <n v="0"/>
    <n v="0"/>
    <x v="0"/>
    <n v="51.023983139096941"/>
    <n v="0"/>
    <n v="0"/>
    <n v="0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60"/>
    <n v="338.79924804360371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HVAC_Multifamily_Variable Speed Drives for HVAC Supply and Return Fans_0_0_0"/>
    <s v="Residential_Market Rate Multifamily_Whole Building_Electric_HVAC_Multifamily_Variable Speed Drives for HVAC Supply and Return Fans_0_0_0_2024"/>
    <x v="1"/>
    <n v="416"/>
    <x v="0"/>
    <x v="0"/>
    <x v="4"/>
    <x v="11"/>
    <x v="0"/>
    <x v="5"/>
    <x v="7"/>
    <x v="79"/>
    <x v="0"/>
    <x v="2"/>
    <x v="2"/>
    <x v="2"/>
    <x v="60"/>
    <x v="0"/>
    <x v="0"/>
    <n v="8.8707175358866071"/>
    <n v="13.571902139321978"/>
    <n v="8.8707175358866071"/>
    <n v="29.13733076850238"/>
    <n v="0.14930344756883612"/>
    <x v="0"/>
    <n v="33235.741904528659"/>
    <n v="34698.449904528657"/>
    <n v="33235.741904528659"/>
    <n v="118815.73173480114"/>
    <n v="-104668.37649890485"/>
    <x v="0"/>
    <n v="37458.449904528657"/>
    <n v="37458.449904528657"/>
    <n v="37458.449904528657"/>
    <n v="123038.43973480114"/>
    <n v="18370.063235896287"/>
    <x v="0"/>
    <n v="4222.7079999999996"/>
    <n v="2760"/>
    <n v="4222.7079999999996"/>
    <n v="4222.7079999999996"/>
    <n v="123038.43973480114"/>
    <x v="0"/>
    <n v="18370.063235896287"/>
    <n v="0"/>
    <n v="0"/>
    <n v="0"/>
    <n v="0"/>
    <n v="16690.905150935301"/>
    <n v="0"/>
    <n v="2397.4815176970628"/>
    <n v="0"/>
    <n v="0"/>
    <n v="120278.43973480114"/>
    <n v="0"/>
    <n v="0"/>
    <n v="4222.7079999999996"/>
    <n v="2760"/>
    <n v="0"/>
    <x v="0"/>
    <x v="0"/>
    <n v="0"/>
    <n v="0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221.2"/>
    <x v="0"/>
    <x v="0"/>
    <x v="0"/>
    <n v="2218.4340495259539"/>
    <n v="0"/>
    <n v="0"/>
    <n v="0"/>
    <n v="0"/>
    <n v="0"/>
    <n v="0"/>
    <n v="0"/>
    <x v="0"/>
    <n v="0"/>
    <n v="0"/>
    <x v="0"/>
    <n v="0"/>
    <x v="0"/>
    <x v="13"/>
    <x v="0"/>
    <x v="0"/>
    <n v="5087.5999999999995"/>
    <x v="0"/>
    <x v="0"/>
    <n v="2760"/>
    <n v="0"/>
    <n v="0"/>
    <n v="2760"/>
    <x v="0"/>
    <x v="0"/>
    <n v="635.24859008175713"/>
    <n v="0"/>
    <x v="0"/>
    <n v="0"/>
    <n v="0"/>
    <x v="0"/>
    <n v="51.023983139096941"/>
    <n v="42.349906005450464"/>
    <n v="0"/>
    <n v="42.349906005450464"/>
    <n v="0"/>
    <n v="0"/>
    <n v="0"/>
    <n v="0"/>
    <n v="51.023983139096941"/>
    <n v="0"/>
    <n v="765.35974708645415"/>
    <n v="0"/>
    <n v="0"/>
    <x v="0"/>
    <n v="51.023983139096941"/>
    <n v="0"/>
    <n v="0"/>
    <n v="0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60"/>
    <n v="296.44934203815325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HVAC_Multifamily_Variable Speed Drives for HVAC Supply and Return Fans_0_0_0"/>
    <s v="Residential_Market Rate Multifamily_Whole Building_Electric_HVAC_Multifamily_Variable Speed Drives for HVAC Supply and Return Fans_0_0_0_2025"/>
    <x v="1"/>
    <n v="416"/>
    <x v="0"/>
    <x v="0"/>
    <x v="4"/>
    <x v="11"/>
    <x v="0"/>
    <x v="5"/>
    <x v="7"/>
    <x v="79"/>
    <x v="0"/>
    <x v="2"/>
    <x v="2"/>
    <x v="3"/>
    <x v="60"/>
    <x v="0"/>
    <x v="0"/>
    <n v="9.0657932457482495"/>
    <n v="13.87036147288663"/>
    <n v="9.0657932457482495"/>
    <n v="29.802551725705662"/>
    <n v="0.14874779147154887"/>
    <x v="0"/>
    <n v="34059.489665167101"/>
    <n v="35522.197665167099"/>
    <n v="34059.489665167101"/>
    <n v="121624.76559255109"/>
    <n v="-107127.93983338505"/>
    <x v="0"/>
    <n v="38282.197665167099"/>
    <n v="38282.197665167099"/>
    <n v="38282.197665167099"/>
    <n v="125847.47359255109"/>
    <n v="18719.533759166043"/>
    <x v="0"/>
    <n v="4222.7079999999996"/>
    <n v="2760"/>
    <n v="4222.7079999999996"/>
    <n v="4222.7079999999996"/>
    <n v="125847.47359255109"/>
    <x v="0"/>
    <n v="18719.533759166043"/>
    <n v="0"/>
    <n v="0"/>
    <n v="0"/>
    <n v="0"/>
    <n v="17290.342129619759"/>
    <n v="0"/>
    <n v="2272.3217763813018"/>
    <n v="0"/>
    <n v="0"/>
    <n v="123087.47359255109"/>
    <n v="0"/>
    <n v="0"/>
    <n v="4222.7079999999996"/>
    <n v="2760"/>
    <n v="0"/>
    <x v="0"/>
    <x v="0"/>
    <n v="0"/>
    <n v="0"/>
    <n v="0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42.34990600545046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"/>
    <x v="0"/>
    <n v="221.2"/>
    <x v="0"/>
    <x v="0"/>
    <x v="0"/>
    <n v="2218.4340495259539"/>
    <n v="0"/>
    <n v="0"/>
    <n v="0"/>
    <n v="0"/>
    <n v="0"/>
    <n v="0"/>
    <n v="0"/>
    <x v="0"/>
    <n v="0"/>
    <n v="0"/>
    <x v="0"/>
    <n v="0"/>
    <x v="0"/>
    <x v="13"/>
    <x v="0"/>
    <x v="0"/>
    <n v="5087.5999999999995"/>
    <x v="0"/>
    <x v="0"/>
    <n v="2760"/>
    <n v="0"/>
    <n v="0"/>
    <n v="2760"/>
    <x v="0"/>
    <x v="0"/>
    <n v="635.24859008175713"/>
    <n v="0"/>
    <x v="0"/>
    <n v="0"/>
    <n v="0"/>
    <x v="0"/>
    <n v="51.023983139096941"/>
    <n v="42.349906005450464"/>
    <n v="0"/>
    <n v="42.349906005450464"/>
    <n v="0"/>
    <n v="0"/>
    <n v="0"/>
    <n v="0"/>
    <n v="51.023983139096941"/>
    <n v="0"/>
    <n v="765.35974708645415"/>
    <n v="0"/>
    <n v="0"/>
    <x v="0"/>
    <n v="51.023983139096941"/>
    <n v="0"/>
    <n v="0"/>
    <n v="0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60"/>
    <n v="254.09943603270278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Lighting_Multifamily_Commercial LED Exit Sign_Dual-Sided_Unknown_4W"/>
    <s v="Residential_Market Rate Multifamily_Whole Building_Electric_Lighting_Multifamily_Commercial LED Exit Sign_Dual-Sided_Unknown_4W_2022"/>
    <x v="1"/>
    <n v="417"/>
    <x v="0"/>
    <x v="0"/>
    <x v="4"/>
    <x v="11"/>
    <x v="0"/>
    <x v="1"/>
    <x v="7"/>
    <x v="59"/>
    <x v="78"/>
    <x v="9"/>
    <x v="15"/>
    <x v="0"/>
    <x v="41"/>
    <x v="0"/>
    <x v="0"/>
    <n v="0.28221995798775651"/>
    <n v="0.38064416833598658"/>
    <n v="0.28221995798775651"/>
    <n v="1.3965226021131243"/>
    <n v="0.12820666245261636"/>
    <x v="0"/>
    <n v="-154.89693306624216"/>
    <n v="-99.096933066242144"/>
    <n v="-154.89693306624216"/>
    <n v="85.569577536012218"/>
    <n v="-262.73198983536514"/>
    <x v="0"/>
    <n v="60.903066933757856"/>
    <n v="60.903066933757856"/>
    <n v="60.903066933757856"/>
    <n v="301.36957753601223"/>
    <n v="38.63758770064711"/>
    <x v="0"/>
    <n v="215.8"/>
    <n v="160"/>
    <n v="215.8"/>
    <n v="215.8"/>
    <n v="301.36957753601223"/>
    <x v="0"/>
    <n v="26.84056390592615"/>
    <n v="13.895009778693804"/>
    <n v="2.6560222113904834"/>
    <n v="-4.7540081953633235"/>
    <n v="0"/>
    <n v="21.155385735957907"/>
    <n v="-3.6639548122782615"/>
    <n v="5.4673336278375793"/>
    <n v="-0.3397548524462749"/>
    <n v="-0.35353046596020821"/>
    <n v="157.90830284976892"/>
    <n v="-16.538725313756725"/>
    <n v="0"/>
    <n v="215.8"/>
    <n v="160"/>
    <n v="0"/>
    <x v="0"/>
    <x v="0"/>
    <n v="0.18858821760000005"/>
    <n v="0.18858821760000005"/>
    <n v="0.18858821760000005"/>
    <n v="0.18858821760000005"/>
    <n v="0.18858821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18858821760000005"/>
    <n v="0.18858821760000005"/>
    <n v="0.18858821760000005"/>
    <n v="0.18858821760000005"/>
    <n v="0.18858821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2.6192808000000003"/>
    <n v="-2.6192808000000003"/>
    <n v="-2.6192808000000003"/>
    <n v="-2.6192808000000003"/>
    <n v="-2.619280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5896000000000002E-2"/>
    <n v="2.5896000000000002E-2"/>
    <n v="2.5896000000000002E-2"/>
    <n v="2.5896000000000002E-2"/>
    <n v="2.5896000000000002E-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32.5"/>
    <x v="0"/>
    <x v="0"/>
    <x v="1"/>
    <n v="28.401840000000004"/>
    <n v="0"/>
    <n v="0"/>
    <n v="3.9000000000000003E-3"/>
    <n v="0"/>
    <n v="-0.39446999999999999"/>
    <n v="0"/>
    <n v="0"/>
    <x v="0"/>
    <n v="0"/>
    <n v="0"/>
    <x v="0"/>
    <n v="0"/>
    <x v="0"/>
    <x v="21"/>
    <x v="0"/>
    <x v="0"/>
    <n v="260"/>
    <x v="0"/>
    <x v="0"/>
    <n v="160"/>
    <n v="0"/>
    <n v="0"/>
    <n v="160"/>
    <x v="0"/>
    <x v="0"/>
    <n v="0.9429410880000002"/>
    <n v="0.12948000000000001"/>
    <x v="0"/>
    <n v="0"/>
    <n v="0"/>
    <x v="0"/>
    <n v="0.22721472000000004"/>
    <n v="0.18858821760000005"/>
    <n v="0"/>
    <n v="0.18858821760000005"/>
    <n v="2.5896000000000002E-2"/>
    <n v="0"/>
    <n v="0"/>
    <n v="0"/>
    <n v="0.22721472000000004"/>
    <n v="0"/>
    <n v="1.1360736000000002"/>
    <n v="0"/>
    <n v="0"/>
    <x v="0"/>
    <n v="0.22721472000000004"/>
    <n v="0"/>
    <n v="0"/>
    <n v="3.1200000000000002E-2"/>
    <n v="0"/>
    <n v="-3.1557599999999999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.18858821760000005"/>
    <n v="0"/>
    <n v="0"/>
    <n v="0"/>
    <x v="0"/>
    <x v="0"/>
    <x v="0"/>
    <x v="0"/>
    <x v="0"/>
    <n v="0"/>
    <n v="53.486041008585595"/>
    <n v="0"/>
    <n v="0"/>
    <n v="0"/>
    <n v="213.4860410085856"/>
    <n v="0.9429410880000002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Lighting_Multifamily_Commercial LED Exit Sign_Dual-Sided_Unknown_4W"/>
    <s v="Residential_Market Rate Multifamily_Whole Building_Electric_Lighting_Multifamily_Commercial LED Exit Sign_Dual-Sided_Unknown_4W_2023"/>
    <x v="1"/>
    <n v="417"/>
    <x v="0"/>
    <x v="0"/>
    <x v="4"/>
    <x v="11"/>
    <x v="0"/>
    <x v="1"/>
    <x v="7"/>
    <x v="59"/>
    <x v="78"/>
    <x v="9"/>
    <x v="15"/>
    <x v="1"/>
    <x v="41"/>
    <x v="0"/>
    <x v="0"/>
    <n v="0.29265615922362592"/>
    <n v="0.39471999475286551"/>
    <n v="0.29265615922362592"/>
    <n v="1.4273067603321519"/>
    <n v="0.13093716740744565"/>
    <x v="0"/>
    <n v="-152.64480083954152"/>
    <n v="-96.84480083954152"/>
    <n v="-152.64480083954152"/>
    <n v="92.21279887967836"/>
    <n v="-267.68247546913403"/>
    <x v="0"/>
    <n v="63.15519916045848"/>
    <n v="63.15519916045848"/>
    <n v="63.15519916045848"/>
    <n v="308.01279887967837"/>
    <n v="40.330323410544338"/>
    <x v="0"/>
    <n v="215.8"/>
    <n v="160"/>
    <n v="215.8"/>
    <n v="215.8"/>
    <n v="308.01279887967837"/>
    <x v="0"/>
    <n v="27.411189900475126"/>
    <n v="15.19168276614446"/>
    <n v="2.7124888087850429"/>
    <n v="-4.9850380648602943"/>
    <n v="0"/>
    <n v="22.151616718495696"/>
    <n v="-3.8364945781878879"/>
    <n v="5.1985861506528117"/>
    <n v="-0.33504014700627488"/>
    <n v="-0.35379239404020818"/>
    <n v="165.40930103145013"/>
    <n v="-17.396502151771724"/>
    <n v="0"/>
    <n v="215.8"/>
    <n v="160"/>
    <n v="0"/>
    <x v="0"/>
    <x v="0"/>
    <n v="0"/>
    <n v="0.18858821760000005"/>
    <n v="0.18858821760000005"/>
    <n v="0.18858821760000005"/>
    <n v="0.18858821760000005"/>
    <n v="0.18858821760000005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18858821760000005"/>
    <n v="0.18858821760000005"/>
    <n v="0.18858821760000005"/>
    <n v="0.18858821760000005"/>
    <n v="0.18858821760000005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.6192808000000003"/>
    <n v="-2.6192808000000003"/>
    <n v="-2.6192808000000003"/>
    <n v="-2.6192808000000003"/>
    <n v="-2.619280800000000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5896000000000002E-2"/>
    <n v="2.5896000000000002E-2"/>
    <n v="2.5896000000000002E-2"/>
    <n v="2.5896000000000002E-2"/>
    <n v="2.5896000000000002E-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32.5"/>
    <x v="0"/>
    <x v="0"/>
    <x v="1"/>
    <n v="28.401840000000004"/>
    <n v="0"/>
    <n v="0"/>
    <n v="3.9000000000000003E-3"/>
    <n v="0"/>
    <n v="-0.39446999999999999"/>
    <n v="0"/>
    <n v="0"/>
    <x v="0"/>
    <n v="0"/>
    <n v="0"/>
    <x v="0"/>
    <n v="0"/>
    <x v="0"/>
    <x v="21"/>
    <x v="0"/>
    <x v="0"/>
    <n v="260"/>
    <x v="0"/>
    <x v="0"/>
    <n v="160"/>
    <n v="0"/>
    <n v="0"/>
    <n v="160"/>
    <x v="0"/>
    <x v="0"/>
    <n v="0.9429410880000002"/>
    <n v="0.12948000000000001"/>
    <x v="0"/>
    <n v="0"/>
    <n v="0"/>
    <x v="0"/>
    <n v="0.22721472000000004"/>
    <n v="0.18858821760000005"/>
    <n v="0"/>
    <n v="0.18858821760000005"/>
    <n v="2.5896000000000002E-2"/>
    <n v="0"/>
    <n v="0"/>
    <n v="0"/>
    <n v="0.22721472000000004"/>
    <n v="0"/>
    <n v="1.1360736000000002"/>
    <n v="0"/>
    <n v="0"/>
    <x v="0"/>
    <n v="0.22721472000000004"/>
    <n v="0"/>
    <n v="0"/>
    <n v="3.1200000000000002E-2"/>
    <n v="0"/>
    <n v="-3.1557599999999999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.18858821760000005"/>
    <n v="0"/>
    <n v="0"/>
    <x v="0"/>
    <x v="0"/>
    <x v="0"/>
    <x v="0"/>
    <x v="0"/>
    <n v="0"/>
    <n v="0"/>
    <n v="54.507624391849575"/>
    <n v="0"/>
    <n v="0"/>
    <n v="214.50762439184956"/>
    <n v="0.9429410880000002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Lighting_Multifamily_Commercial LED Exit Sign_Dual-Sided_Unknown_4W"/>
    <s v="Residential_Market Rate Multifamily_Whole Building_Electric_Lighting_Multifamily_Commercial LED Exit Sign_Dual-Sided_Unknown_4W_2024"/>
    <x v="1"/>
    <n v="417"/>
    <x v="0"/>
    <x v="0"/>
    <x v="4"/>
    <x v="11"/>
    <x v="0"/>
    <x v="1"/>
    <x v="7"/>
    <x v="59"/>
    <x v="78"/>
    <x v="9"/>
    <x v="15"/>
    <x v="2"/>
    <x v="41"/>
    <x v="0"/>
    <x v="0"/>
    <n v="0.29873852475312518"/>
    <n v="0.40292358526077765"/>
    <n v="0.29873852475312518"/>
    <n v="1.4578815862686683"/>
    <n v="0.1305499288659088"/>
    <x v="0"/>
    <n v="-151.33222635827559"/>
    <n v="-95.53222635827558"/>
    <n v="-151.33222635827559"/>
    <n v="98.810846316778623"/>
    <n v="-273.53842270967982"/>
    <x v="0"/>
    <n v="64.46777364172442"/>
    <n v="64.46777364172442"/>
    <n v="64.46777364172442"/>
    <n v="314.61084631677863"/>
    <n v="41.07242360709882"/>
    <x v="0"/>
    <n v="215.8"/>
    <n v="160"/>
    <n v="215.8"/>
    <n v="215.8"/>
    <n v="314.61084631677863"/>
    <x v="0"/>
    <n v="28.013591351316116"/>
    <n v="15.525542469873805"/>
    <n v="2.7720997632797153"/>
    <n v="-5.2388099773708117"/>
    <n v="0"/>
    <n v="23.147847701033484"/>
    <n v="-4.0090343440975147"/>
    <n v="4.9448924019300895"/>
    <n v="-0.33551696381229523"/>
    <n v="-0.35283876042816753"/>
    <n v="172.88963636286647"/>
    <n v="-18.278790046087849"/>
    <n v="0"/>
    <n v="215.8"/>
    <n v="160"/>
    <n v="0"/>
    <x v="0"/>
    <x v="0"/>
    <n v="0"/>
    <n v="0"/>
    <n v="0.18858821760000005"/>
    <n v="0.18858821760000005"/>
    <n v="0.18858821760000005"/>
    <n v="0.18858821760000005"/>
    <n v="0.1885882176000000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18858821760000005"/>
    <n v="0.18858821760000005"/>
    <n v="0.18858821760000005"/>
    <n v="0.18858821760000005"/>
    <n v="0.1885882176000000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2.6192808000000003"/>
    <n v="-2.6192808000000003"/>
    <n v="-2.6192808000000003"/>
    <n v="-2.6192808000000003"/>
    <n v="-2.619280800000000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5896000000000002E-2"/>
    <n v="2.5896000000000002E-2"/>
    <n v="2.5896000000000002E-2"/>
    <n v="2.5896000000000002E-2"/>
    <n v="2.5896000000000002E-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32.5"/>
    <x v="0"/>
    <x v="0"/>
    <x v="1"/>
    <n v="28.401840000000004"/>
    <n v="0"/>
    <n v="0"/>
    <n v="3.9000000000000003E-3"/>
    <n v="0"/>
    <n v="-0.39446999999999999"/>
    <n v="0"/>
    <n v="0"/>
    <x v="0"/>
    <n v="0"/>
    <n v="0"/>
    <x v="0"/>
    <n v="0"/>
    <x v="0"/>
    <x v="21"/>
    <x v="0"/>
    <x v="0"/>
    <n v="260"/>
    <x v="0"/>
    <x v="0"/>
    <n v="160"/>
    <n v="0"/>
    <n v="0"/>
    <n v="160"/>
    <x v="0"/>
    <x v="0"/>
    <n v="0.9429410880000002"/>
    <n v="0.12948000000000001"/>
    <x v="0"/>
    <n v="0"/>
    <n v="0"/>
    <x v="0"/>
    <n v="0.22721472000000004"/>
    <n v="0.18858821760000005"/>
    <n v="0"/>
    <n v="0.18858821760000005"/>
    <n v="2.5896000000000002E-2"/>
    <n v="0"/>
    <n v="0"/>
    <n v="0"/>
    <n v="0.22721472000000004"/>
    <n v="0"/>
    <n v="1.1360736000000002"/>
    <n v="0"/>
    <n v="0"/>
    <x v="0"/>
    <n v="0.22721472000000004"/>
    <n v="0"/>
    <n v="0"/>
    <n v="3.1200000000000002E-2"/>
    <n v="0"/>
    <n v="-3.1557599999999999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.18858821760000005"/>
    <n v="0"/>
    <x v="0"/>
    <x v="0"/>
    <x v="0"/>
    <x v="0"/>
    <x v="0"/>
    <n v="0"/>
    <n v="0"/>
    <n v="0"/>
    <n v="55.548720017733899"/>
    <n v="0"/>
    <n v="215.5487200177339"/>
    <n v="0.9429410880000002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Lighting_Multifamily_Commercial LED Exit Sign_Dual-Sided_Unknown_4W"/>
    <s v="Residential_Market Rate Multifamily_Whole Building_Electric_Lighting_Multifamily_Commercial LED Exit Sign_Dual-Sided_Unknown_4W_2025"/>
    <x v="1"/>
    <n v="417"/>
    <x v="0"/>
    <x v="0"/>
    <x v="4"/>
    <x v="11"/>
    <x v="0"/>
    <x v="1"/>
    <x v="7"/>
    <x v="59"/>
    <x v="78"/>
    <x v="9"/>
    <x v="15"/>
    <x v="3"/>
    <x v="41"/>
    <x v="0"/>
    <x v="0"/>
    <n v="0.30496054229223779"/>
    <n v="0.41131553141665578"/>
    <n v="0.30496054229223779"/>
    <n v="1.4878583593985559"/>
    <n v="0.13027007825297265"/>
    <x v="0"/>
    <n v="-149.98951497333508"/>
    <n v="-94.189514973335079"/>
    <n v="-149.98951497333508"/>
    <n v="105.27983395820837"/>
    <n v="-279.25273886302114"/>
    <x v="0"/>
    <n v="65.810485026664921"/>
    <n v="65.810485026664921"/>
    <n v="65.810485026664921"/>
    <n v="321.07983395820838"/>
    <n v="41.827095095187275"/>
    <x v="0"/>
    <n v="215.8"/>
    <n v="160"/>
    <n v="215.8"/>
    <n v="215.8"/>
    <n v="321.07983395820838"/>
    <x v="0"/>
    <n v="28.617446282836664"/>
    <n v="15.860207713875964"/>
    <n v="2.8318545477245434"/>
    <n v="-5.482413449249897"/>
    <n v="0"/>
    <n v="24.144078683571273"/>
    <n v="-4.1815741100071406"/>
    <n v="4.708752917107967"/>
    <n v="-0.33600512885829881"/>
    <n v="-0.35186243033616033"/>
    <n v="180.29589668787565"/>
    <n v="-19.216062729667257"/>
    <n v="0"/>
    <n v="215.8"/>
    <n v="160"/>
    <n v="0"/>
    <x v="0"/>
    <x v="0"/>
    <n v="0"/>
    <n v="0"/>
    <n v="0"/>
    <n v="0.18858821760000005"/>
    <n v="0.18858821760000005"/>
    <n v="0.18858821760000005"/>
    <n v="0.18858821760000005"/>
    <n v="0.1885882176000000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18858821760000005"/>
    <n v="0.18858821760000005"/>
    <n v="0.18858821760000005"/>
    <n v="0.18858821760000005"/>
    <n v="0.1885882176000000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2.6192808000000003"/>
    <n v="-2.6192808000000003"/>
    <n v="-2.6192808000000003"/>
    <n v="-2.6192808000000003"/>
    <n v="-2.6192808000000003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5896000000000002E-2"/>
    <n v="2.5896000000000002E-2"/>
    <n v="2.5896000000000002E-2"/>
    <n v="2.5896000000000002E-2"/>
    <n v="2.5896000000000002E-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"/>
    <x v="0"/>
    <n v="32.5"/>
    <x v="0"/>
    <x v="0"/>
    <x v="1"/>
    <n v="28.401840000000004"/>
    <n v="0"/>
    <n v="0"/>
    <n v="3.9000000000000003E-3"/>
    <n v="0"/>
    <n v="-0.39446999999999999"/>
    <n v="0"/>
    <n v="0"/>
    <x v="0"/>
    <n v="0"/>
    <n v="0"/>
    <x v="0"/>
    <n v="0"/>
    <x v="0"/>
    <x v="21"/>
    <x v="0"/>
    <x v="0"/>
    <n v="260"/>
    <x v="0"/>
    <x v="0"/>
    <n v="160"/>
    <n v="0"/>
    <n v="0"/>
    <n v="160"/>
    <x v="0"/>
    <x v="0"/>
    <n v="0.9429410880000002"/>
    <n v="0.12948000000000001"/>
    <x v="0"/>
    <n v="0"/>
    <n v="0"/>
    <x v="0"/>
    <n v="0.22721472000000004"/>
    <n v="0.18858821760000005"/>
    <n v="0"/>
    <n v="0.18858821760000005"/>
    <n v="2.5896000000000002E-2"/>
    <n v="0"/>
    <n v="0"/>
    <n v="0"/>
    <n v="0.22721472000000004"/>
    <n v="0"/>
    <n v="1.1360736000000002"/>
    <n v="0"/>
    <n v="0"/>
    <x v="0"/>
    <n v="0.22721472000000004"/>
    <n v="0"/>
    <n v="0"/>
    <n v="3.1200000000000002E-2"/>
    <n v="0"/>
    <n v="-3.1557599999999999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.18858821760000005"/>
    <x v="0"/>
    <x v="0"/>
    <x v="0"/>
    <x v="0"/>
    <x v="0"/>
    <n v="0"/>
    <n v="0"/>
    <n v="0"/>
    <n v="0"/>
    <n v="56.609700570072611"/>
    <n v="216.60970057007262"/>
    <n v="0.9429410880000002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Lighting_Multifamily_Commercial LED Exit Sign_Dual-Sided_CFL (Dual-Sided)_4W"/>
    <s v="Residential_Market Rate Multifamily_Whole Building_Electric_Lighting_Multifamily_Commercial LED Exit Sign_Dual-Sided_CFL (Dual-Sided)_4W_2022"/>
    <x v="1"/>
    <n v="418"/>
    <x v="0"/>
    <x v="0"/>
    <x v="4"/>
    <x v="11"/>
    <x v="0"/>
    <x v="1"/>
    <x v="7"/>
    <x v="59"/>
    <x v="78"/>
    <x v="10"/>
    <x v="15"/>
    <x v="0"/>
    <x v="41"/>
    <x v="0"/>
    <x v="0"/>
    <n v="0.94073319329252159"/>
    <n v="2.537627788906577"/>
    <n v="0.94073319329252159"/>
    <n v="2.5543648059316064"/>
    <n v="0.23364386773155468"/>
    <x v="0"/>
    <n v="-3.1974442218684587"/>
    <n v="30.752555778131544"/>
    <n v="-3.1974442218684587"/>
    <n v="83.857981280010179"/>
    <n v="-105.60999152947092"/>
    <x v="0"/>
    <n v="50.752555778131544"/>
    <n v="50.752555778131544"/>
    <n v="50.752555778131544"/>
    <n v="137.80798128001018"/>
    <n v="32.197989750539264"/>
    <x v="0"/>
    <n v="53.95"/>
    <n v="20"/>
    <n v="53.95"/>
    <n v="53.95"/>
    <n v="137.80798128001018"/>
    <x v="0"/>
    <n v="22.367136588271794"/>
    <n v="11.57917481557817"/>
    <n v="2.2133518428254035"/>
    <n v="-3.9616734961361022"/>
    <n v="0"/>
    <n v="17.629488113298255"/>
    <n v="-3.0532956768985509"/>
    <n v="4.5561113565313169"/>
    <n v="-0.28312904370522907"/>
    <n v="-0.29460872163350676"/>
    <n v="131.59025237480745"/>
    <n v="-13.782271094797268"/>
    <n v="0"/>
    <n v="53.95"/>
    <n v="20"/>
    <n v="0"/>
    <x v="0"/>
    <x v="0"/>
    <n v="0.15715684800000004"/>
    <n v="0.15715684800000004"/>
    <n v="0.15715684800000004"/>
    <n v="0.15715684800000004"/>
    <n v="0.157156848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15715684800000004"/>
    <n v="0.15715684800000004"/>
    <n v="0.15715684800000004"/>
    <n v="0.15715684800000004"/>
    <n v="0.157156848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2.182734"/>
    <n v="-2.182734"/>
    <n v="-2.182734"/>
    <n v="-2.182734"/>
    <n v="-2.182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1580000000000005E-2"/>
    <n v="2.1580000000000005E-2"/>
    <n v="2.1580000000000005E-2"/>
    <n v="2.1580000000000005E-2"/>
    <n v="2.1580000000000005E-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32.5"/>
    <x v="0"/>
    <x v="0"/>
    <x v="1"/>
    <n v="94.672800000000009"/>
    <n v="0"/>
    <n v="0"/>
    <n v="1.3000000000000001E-2"/>
    <n v="0"/>
    <n v="-1.3149"/>
    <n v="0"/>
    <n v="0"/>
    <x v="0"/>
    <n v="0"/>
    <n v="0"/>
    <x v="0"/>
    <n v="0"/>
    <x v="0"/>
    <x v="21"/>
    <x v="0"/>
    <x v="0"/>
    <n v="65"/>
    <x v="0"/>
    <x v="0"/>
    <n v="20"/>
    <n v="0"/>
    <n v="0"/>
    <n v="20"/>
    <x v="0"/>
    <x v="0"/>
    <n v="0.78578424000000024"/>
    <n v="0.10790000000000002"/>
    <x v="0"/>
    <n v="0"/>
    <n v="0"/>
    <x v="0"/>
    <n v="0.18934560000000003"/>
    <n v="0.15715684800000004"/>
    <n v="0"/>
    <n v="0.15715684800000004"/>
    <n v="2.1580000000000005E-2"/>
    <n v="0"/>
    <n v="0"/>
    <n v="0"/>
    <n v="0.18934560000000003"/>
    <n v="0"/>
    <n v="0.94672800000000012"/>
    <n v="0"/>
    <n v="0"/>
    <x v="0"/>
    <n v="0.18934560000000003"/>
    <n v="0"/>
    <n v="0"/>
    <n v="2.6000000000000002E-2"/>
    <n v="0"/>
    <n v="-2.6297999999999999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.15715684800000004"/>
    <n v="0"/>
    <n v="0"/>
    <n v="0"/>
    <x v="0"/>
    <x v="0"/>
    <x v="0"/>
    <x v="0"/>
    <x v="0"/>
    <n v="0"/>
    <n v="44.571700840487999"/>
    <n v="0"/>
    <n v="0"/>
    <n v="0"/>
    <n v="64.571700840488006"/>
    <n v="0.78578424000000024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Lighting_Multifamily_Commercial LED Exit Sign_Dual-Sided_CFL (Dual-Sided)_4W"/>
    <s v="Residential_Market Rate Multifamily_Whole Building_Electric_Lighting_Multifamily_Commercial LED Exit Sign_Dual-Sided_CFL (Dual-Sided)_4W_2023"/>
    <x v="1"/>
    <n v="418"/>
    <x v="0"/>
    <x v="0"/>
    <x v="4"/>
    <x v="11"/>
    <x v="0"/>
    <x v="1"/>
    <x v="7"/>
    <x v="59"/>
    <x v="78"/>
    <x v="10"/>
    <x v="15"/>
    <x v="1"/>
    <x v="41"/>
    <x v="0"/>
    <x v="0"/>
    <n v="0.97552053074541967"/>
    <n v="2.6314666316857696"/>
    <n v="0.97552053074541967"/>
    <n v="2.6569786666616988"/>
    <n v="0.23446117773337949"/>
    <x v="0"/>
    <n v="-1.32066736628461"/>
    <n v="32.629332633715393"/>
    <n v="-1.32066736628461"/>
    <n v="89.393999066398649"/>
    <n v="-109.73539622427838"/>
    <x v="0"/>
    <n v="52.629332633715393"/>
    <n v="52.629332633715393"/>
    <n v="52.629332633715393"/>
    <n v="143.34399906639865"/>
    <n v="33.608602842120277"/>
    <x v="0"/>
    <n v="53.95"/>
    <n v="20"/>
    <n v="53.95"/>
    <n v="53.95"/>
    <n v="143.34399906639865"/>
    <x v="0"/>
    <n v="22.842658250395939"/>
    <n v="12.659735638453718"/>
    <n v="2.2604073406542029"/>
    <n v="-4.1541983873835795"/>
    <n v="0"/>
    <n v="18.459680598746417"/>
    <n v="-3.1970788151565728"/>
    <n v="4.3321551255440092"/>
    <n v="-0.27920012250522902"/>
    <n v="-0.29482699503350673"/>
    <n v="137.84108419287509"/>
    <n v="-14.497085126476433"/>
    <n v="0"/>
    <n v="53.95"/>
    <n v="20"/>
    <n v="0"/>
    <x v="0"/>
    <x v="0"/>
    <n v="0"/>
    <n v="0.15715684800000004"/>
    <n v="0.15715684800000004"/>
    <n v="0.15715684800000004"/>
    <n v="0.15715684800000004"/>
    <n v="0.1571568480000000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15715684800000004"/>
    <n v="0.15715684800000004"/>
    <n v="0.15715684800000004"/>
    <n v="0.15715684800000004"/>
    <n v="0.1571568480000000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.182734"/>
    <n v="-2.182734"/>
    <n v="-2.182734"/>
    <n v="-2.182734"/>
    <n v="-2.182734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1580000000000005E-2"/>
    <n v="2.1580000000000005E-2"/>
    <n v="2.1580000000000005E-2"/>
    <n v="2.1580000000000005E-2"/>
    <n v="2.1580000000000005E-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32.5"/>
    <x v="0"/>
    <x v="0"/>
    <x v="1"/>
    <n v="94.672800000000009"/>
    <n v="0"/>
    <n v="0"/>
    <n v="1.3000000000000001E-2"/>
    <n v="0"/>
    <n v="-1.3149"/>
    <n v="0"/>
    <n v="0"/>
    <x v="0"/>
    <n v="0"/>
    <n v="0"/>
    <x v="0"/>
    <n v="0"/>
    <x v="0"/>
    <x v="21"/>
    <x v="0"/>
    <x v="0"/>
    <n v="65"/>
    <x v="0"/>
    <x v="0"/>
    <n v="20"/>
    <n v="0"/>
    <n v="0"/>
    <n v="20"/>
    <x v="0"/>
    <x v="0"/>
    <n v="0.78578424000000024"/>
    <n v="0.10790000000000002"/>
    <x v="0"/>
    <n v="0"/>
    <n v="0"/>
    <x v="0"/>
    <n v="0.18934560000000003"/>
    <n v="0.15715684800000004"/>
    <n v="0"/>
    <n v="0.15715684800000004"/>
    <n v="2.1580000000000005E-2"/>
    <n v="0"/>
    <n v="0"/>
    <n v="0"/>
    <n v="0.18934560000000003"/>
    <n v="0"/>
    <n v="0.94672800000000012"/>
    <n v="0"/>
    <n v="0"/>
    <x v="0"/>
    <n v="0.18934560000000003"/>
    <n v="0"/>
    <n v="0"/>
    <n v="2.6000000000000002E-2"/>
    <n v="0"/>
    <n v="-2.6297999999999999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.15715684800000004"/>
    <n v="0"/>
    <n v="0"/>
    <x v="0"/>
    <x v="0"/>
    <x v="0"/>
    <x v="0"/>
    <x v="0"/>
    <n v="0"/>
    <n v="0"/>
    <n v="45.423020326541312"/>
    <n v="0"/>
    <n v="0"/>
    <n v="65.423020326541319"/>
    <n v="0.78578424000000024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Lighting_Multifamily_Commercial LED Exit Sign_Dual-Sided_CFL (Dual-Sided)_4W"/>
    <s v="Residential_Market Rate Multifamily_Whole Building_Electric_Lighting_Multifamily_Commercial LED Exit Sign_Dual-Sided_CFL (Dual-Sided)_4W_2024"/>
    <x v="1"/>
    <n v="418"/>
    <x v="0"/>
    <x v="0"/>
    <x v="4"/>
    <x v="11"/>
    <x v="0"/>
    <x v="1"/>
    <x v="7"/>
    <x v="59"/>
    <x v="78"/>
    <x v="10"/>
    <x v="15"/>
    <x v="2"/>
    <x v="41"/>
    <x v="0"/>
    <x v="0"/>
    <n v="0.99579508251041737"/>
    <n v="2.686157235071851"/>
    <n v="0.99579508251041737"/>
    <n v="2.7588947531167527"/>
    <n v="0.22995481211848731"/>
    <x v="0"/>
    <n v="-0.22685529856298103"/>
    <n v="33.723144701437022"/>
    <n v="-0.22685529856298103"/>
    <n v="94.892371930648821"/>
    <n v="-114.61535225806647"/>
    <x v="0"/>
    <n v="53.723144701437022"/>
    <n v="53.723144701437022"/>
    <n v="53.723144701437022"/>
    <n v="148.84237193064882"/>
    <n v="34.227019672582358"/>
    <x v="0"/>
    <n v="53.95"/>
    <n v="20"/>
    <n v="53.95"/>
    <n v="53.95"/>
    <n v="148.84237193064882"/>
    <x v="0"/>
    <n v="23.344659459430098"/>
    <n v="12.937952058228172"/>
    <n v="2.3100831360664298"/>
    <n v="-4.3656749811423436"/>
    <n v="0"/>
    <n v="19.289873084194571"/>
    <n v="-3.3408619534145947"/>
    <n v="4.1207436682750735"/>
    <n v="-0.2795974698435793"/>
    <n v="-0.29403230035680622"/>
    <n v="144.07469696905537"/>
    <n v="-15.232325038406536"/>
    <n v="0"/>
    <n v="53.95"/>
    <n v="20"/>
    <n v="0"/>
    <x v="0"/>
    <x v="0"/>
    <n v="0"/>
    <n v="0"/>
    <n v="0.15715684800000004"/>
    <n v="0.15715684800000004"/>
    <n v="0.15715684800000004"/>
    <n v="0.15715684800000004"/>
    <n v="0.1571568480000000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15715684800000004"/>
    <n v="0.15715684800000004"/>
    <n v="0.15715684800000004"/>
    <n v="0.15715684800000004"/>
    <n v="0.1571568480000000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2.182734"/>
    <n v="-2.182734"/>
    <n v="-2.182734"/>
    <n v="-2.182734"/>
    <n v="-2.18273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1580000000000005E-2"/>
    <n v="2.1580000000000005E-2"/>
    <n v="2.1580000000000005E-2"/>
    <n v="2.1580000000000005E-2"/>
    <n v="2.1580000000000005E-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32.5"/>
    <x v="0"/>
    <x v="0"/>
    <x v="1"/>
    <n v="94.672800000000009"/>
    <n v="0"/>
    <n v="0"/>
    <n v="1.3000000000000001E-2"/>
    <n v="0"/>
    <n v="-1.3149"/>
    <n v="0"/>
    <n v="0"/>
    <x v="0"/>
    <n v="0"/>
    <n v="0"/>
    <x v="0"/>
    <n v="0"/>
    <x v="0"/>
    <x v="21"/>
    <x v="0"/>
    <x v="0"/>
    <n v="65"/>
    <x v="0"/>
    <x v="0"/>
    <n v="20"/>
    <n v="0"/>
    <n v="0"/>
    <n v="20"/>
    <x v="0"/>
    <x v="0"/>
    <n v="0.78578424000000024"/>
    <n v="0.10790000000000002"/>
    <x v="0"/>
    <n v="0"/>
    <n v="0"/>
    <x v="0"/>
    <n v="0.18934560000000003"/>
    <n v="0.15715684800000004"/>
    <n v="0"/>
    <n v="0.15715684800000004"/>
    <n v="2.1580000000000005E-2"/>
    <n v="0"/>
    <n v="0"/>
    <n v="0"/>
    <n v="0.18934560000000003"/>
    <n v="0"/>
    <n v="0.94672800000000012"/>
    <n v="0"/>
    <n v="0"/>
    <x v="0"/>
    <n v="0.18934560000000003"/>
    <n v="0"/>
    <n v="0"/>
    <n v="2.6000000000000002E-2"/>
    <n v="0"/>
    <n v="-2.6297999999999999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.15715684800000004"/>
    <n v="0"/>
    <x v="0"/>
    <x v="0"/>
    <x v="0"/>
    <x v="0"/>
    <x v="0"/>
    <n v="0"/>
    <n v="0"/>
    <n v="0"/>
    <n v="46.290600014778249"/>
    <n v="0"/>
    <n v="66.290600014778249"/>
    <n v="0.78578424000000024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Lighting_Multifamily_Commercial LED Exit Sign_Dual-Sided_CFL (Dual-Sided)_4W"/>
    <s v="Residential_Market Rate Multifamily_Whole Building_Electric_Lighting_Multifamily_Commercial LED Exit Sign_Dual-Sided_CFL (Dual-Sided)_4W_2025"/>
    <x v="1"/>
    <n v="418"/>
    <x v="0"/>
    <x v="0"/>
    <x v="4"/>
    <x v="11"/>
    <x v="0"/>
    <x v="1"/>
    <x v="7"/>
    <x v="59"/>
    <x v="78"/>
    <x v="10"/>
    <x v="15"/>
    <x v="3"/>
    <x v="41"/>
    <x v="0"/>
    <x v="0"/>
    <n v="1.0165351409741261"/>
    <n v="2.7421035427777052"/>
    <n v="1.0165351409741261"/>
    <n v="2.8588173302163802"/>
    <n v="0.22599488123936806"/>
    <x v="0"/>
    <n v="0.89207085555410259"/>
    <n v="34.842070855554105"/>
    <n v="0.89207085555410259"/>
    <n v="100.28319496517371"/>
    <n v="-119.37728238585098"/>
    <x v="0"/>
    <n v="54.842070855554105"/>
    <n v="54.842070855554105"/>
    <n v="54.842070855554105"/>
    <n v="154.23319496517371"/>
    <n v="34.855912579322734"/>
    <x v="0"/>
    <n v="53.95"/>
    <n v="20"/>
    <n v="53.95"/>
    <n v="53.95"/>
    <n v="154.23319496517371"/>
    <x v="0"/>
    <n v="23.847871902363888"/>
    <n v="13.216839761563305"/>
    <n v="2.3598787897704532"/>
    <n v="-4.5686778743749121"/>
    <n v="0"/>
    <n v="20.120065569642726"/>
    <n v="-3.4846450916726166"/>
    <n v="3.9239607642566394"/>
    <n v="-0.2800042740485823"/>
    <n v="-0.29321869194680023"/>
    <n v="150.24658057322975"/>
    <n v="-16.013385608056044"/>
    <n v="0"/>
    <n v="53.95"/>
    <n v="20"/>
    <n v="0"/>
    <x v="0"/>
    <x v="0"/>
    <n v="0"/>
    <n v="0"/>
    <n v="0"/>
    <n v="0.15715684800000004"/>
    <n v="0.15715684800000004"/>
    <n v="0.15715684800000004"/>
    <n v="0.15715684800000004"/>
    <n v="0.15715684800000004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15715684800000004"/>
    <n v="0.15715684800000004"/>
    <n v="0.15715684800000004"/>
    <n v="0.15715684800000004"/>
    <n v="0.15715684800000004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2.182734"/>
    <n v="-2.182734"/>
    <n v="-2.182734"/>
    <n v="-2.182734"/>
    <n v="-2.182734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1580000000000005E-2"/>
    <n v="2.1580000000000005E-2"/>
    <n v="2.1580000000000005E-2"/>
    <n v="2.1580000000000005E-2"/>
    <n v="2.1580000000000005E-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32.5"/>
    <x v="0"/>
    <x v="0"/>
    <x v="1"/>
    <n v="94.672800000000009"/>
    <n v="0"/>
    <n v="0"/>
    <n v="1.3000000000000001E-2"/>
    <n v="0"/>
    <n v="-1.3149"/>
    <n v="0"/>
    <n v="0"/>
    <x v="0"/>
    <n v="0"/>
    <n v="0"/>
    <x v="0"/>
    <n v="0"/>
    <x v="0"/>
    <x v="21"/>
    <x v="0"/>
    <x v="0"/>
    <n v="65"/>
    <x v="0"/>
    <x v="0"/>
    <n v="20"/>
    <n v="0"/>
    <n v="0"/>
    <n v="20"/>
    <x v="0"/>
    <x v="0"/>
    <n v="0.78578424000000024"/>
    <n v="0.10790000000000002"/>
    <x v="0"/>
    <n v="0"/>
    <n v="0"/>
    <x v="0"/>
    <n v="0.18934560000000003"/>
    <n v="0.15715684800000004"/>
    <n v="0"/>
    <n v="0.15715684800000004"/>
    <n v="2.1580000000000005E-2"/>
    <n v="0"/>
    <n v="0"/>
    <n v="0"/>
    <n v="0.18934560000000003"/>
    <n v="0"/>
    <n v="0.94672800000000012"/>
    <n v="0"/>
    <n v="0"/>
    <x v="0"/>
    <n v="0.18934560000000003"/>
    <n v="0"/>
    <n v="0"/>
    <n v="2.6000000000000002E-2"/>
    <n v="0"/>
    <n v="-2.6297999999999999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.15715684800000004"/>
    <x v="0"/>
    <x v="0"/>
    <x v="0"/>
    <x v="0"/>
    <x v="0"/>
    <n v="0"/>
    <n v="0"/>
    <n v="0"/>
    <n v="0"/>
    <n v="47.174750475060506"/>
    <n v="67.174750475060506"/>
    <n v="0.78578424000000024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Lighting_Multifamily_Fluorescent Delamping_0_0_0"/>
    <s v="Residential_Market Rate Multifamily_Whole Building_Electric_Lighting_Multifamily_Fluorescent Delamping_0_0_0_2022"/>
    <x v="1"/>
    <n v="419"/>
    <x v="0"/>
    <x v="0"/>
    <x v="4"/>
    <x v="11"/>
    <x v="0"/>
    <x v="1"/>
    <x v="7"/>
    <x v="80"/>
    <x v="0"/>
    <x v="2"/>
    <x v="2"/>
    <x v="0"/>
    <x v="61"/>
    <x v="0"/>
    <x v="0"/>
    <n v="6.526254925422438"/>
    <n v="6.0186573201118039"/>
    <n v="6.526254925422438"/>
    <n v="14.342439426580185"/>
    <n v="0.31634091493653604"/>
    <x v="0"/>
    <n v="1045.7884820869422"/>
    <n v="1029.8284820869421"/>
    <n v="1045.7884820869422"/>
    <n v="2524.9232370860345"/>
    <n v="-1855.5623553791279"/>
    <x v="0"/>
    <n v="1235.0284820869422"/>
    <n v="1235.0284820869422"/>
    <n v="1235.0284820869422"/>
    <n v="2714.1632370860343"/>
    <n v="858.60088170690642"/>
    <x v="0"/>
    <n v="189.24"/>
    <n v="205.2"/>
    <n v="189.24"/>
    <n v="189.24"/>
    <n v="2714.1632370860343"/>
    <x v="0"/>
    <n v="447.21211705241524"/>
    <n v="417.75107734836956"/>
    <n v="76.920430469224428"/>
    <n v="-83.282743163102879"/>
    <n v="0"/>
    <n v="377.02542170289826"/>
    <n v="-65.297987256814523"/>
    <n v="75.558263890073377"/>
    <n v="-5.3254956480242415"/>
    <n v="-5.5326023080970632"/>
    <n v="2811.2777927128009"/>
    <n v="-302.31455562676649"/>
    <n v="0"/>
    <n v="189.24"/>
    <n v="205.2"/>
    <n v="0"/>
    <x v="0"/>
    <x v="0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20.062491495000003"/>
    <n v="-20.062491495000003"/>
    <n v="-20.062491495000003"/>
    <n v="-20.062491495000003"/>
    <n v="-20.062491495000003"/>
    <n v="-20.062491495000003"/>
    <n v="-20.062491495000003"/>
    <n v="-20.062491495000003"/>
    <n v="-20.062491495000003"/>
    <n v="-20.062491495000003"/>
    <n v="-20.06249149500000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34476531700000007"/>
    <n v="0.34476531700000007"/>
    <n v="0.34476531700000007"/>
    <n v="0.34476531700000007"/>
    <n v="0.34476531700000007"/>
    <n v="0.34476531700000007"/>
    <n v="0.34476531700000007"/>
    <n v="0.34476531700000007"/>
    <n v="0.34476531700000007"/>
    <n v="0.34476531700000007"/>
    <n v="0.3447653170000000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"/>
    <x v="0"/>
    <n v="12"/>
    <x v="0"/>
    <x v="0"/>
    <x v="0"/>
    <n v="91.597932"/>
    <n v="0"/>
    <n v="0"/>
    <n v="2.1862100000000002E-2"/>
    <n v="0"/>
    <n v="-1.2721935"/>
    <n v="0"/>
    <n v="0"/>
    <x v="0"/>
    <n v="0"/>
    <n v="0"/>
    <x v="0"/>
    <n v="0"/>
    <x v="0"/>
    <x v="4"/>
    <x v="0"/>
    <x v="0"/>
    <n v="228"/>
    <x v="0"/>
    <x v="0"/>
    <n v="205.2"/>
    <n v="0"/>
    <n v="0"/>
    <n v="205.2"/>
    <x v="0"/>
    <x v="0"/>
    <n v="15.889493264040004"/>
    <n v="3.7924184870000017"/>
    <x v="0"/>
    <n v="0"/>
    <n v="0"/>
    <x v="0"/>
    <n v="1.7403607079999999"/>
    <n v="1.4444993876400001"/>
    <n v="0"/>
    <n v="1.4444993876400001"/>
    <n v="0.34476531700000007"/>
    <n v="0"/>
    <n v="0"/>
    <n v="0"/>
    <n v="1.7403607079999999"/>
    <n v="0"/>
    <n v="19.143967787999998"/>
    <n v="0"/>
    <n v="0"/>
    <x v="0"/>
    <n v="1.7403607079999999"/>
    <n v="0"/>
    <n v="0"/>
    <n v="0.41537990000000002"/>
    <n v="0"/>
    <n v="-24.1716765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5.2"/>
    <n v="13.000494488760003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Lighting_Multifamily_Fluorescent Delamping_0_0_0"/>
    <s v="Residential_Market Rate Multifamily_Whole Building_Electric_Lighting_Multifamily_Fluorescent Delamping_0_0_0_2023"/>
    <x v="1"/>
    <n v="419"/>
    <x v="0"/>
    <x v="0"/>
    <x v="4"/>
    <x v="11"/>
    <x v="0"/>
    <x v="1"/>
    <x v="7"/>
    <x v="80"/>
    <x v="0"/>
    <x v="2"/>
    <x v="2"/>
    <x v="1"/>
    <x v="61"/>
    <x v="0"/>
    <x v="0"/>
    <n v="6.7284723552197923"/>
    <n v="6.2051467275915861"/>
    <n v="6.7284723552197923"/>
    <n v="14.870147120002281"/>
    <n v="0.31538136415333823"/>
    <x v="0"/>
    <n v="1084.0561085017935"/>
    <n v="1068.0961085017934"/>
    <n v="1084.0561085017935"/>
    <n v="2624.7866409892322"/>
    <n v="-1926.5350801902118"/>
    <x v="0"/>
    <n v="1273.2961085017935"/>
    <n v="1273.2961085017935"/>
    <n v="1273.2961085017935"/>
    <n v="2814.026640989232"/>
    <n v="887.49156079902014"/>
    <x v="0"/>
    <n v="189.24"/>
    <n v="205.2"/>
    <n v="189.24"/>
    <n v="189.24"/>
    <n v="2814.026640989232"/>
    <x v="0"/>
    <n v="455.76539503680635"/>
    <n v="439.04336579139914"/>
    <n v="78.391593256178169"/>
    <n v="-85.708793285363527"/>
    <n v="0"/>
    <n v="392.70378042846397"/>
    <n v="-68.013361895600823"/>
    <n v="71.934553593764122"/>
    <n v="-5.2929504600591555"/>
    <n v="-5.5274739637947352"/>
    <n v="2926.575547845192"/>
    <n v="-317.74890685595966"/>
    <n v="0"/>
    <n v="189.24"/>
    <n v="205.2"/>
    <n v="0"/>
    <x v="0"/>
    <x v="0"/>
    <n v="0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0.062491495000003"/>
    <n v="-20.062491495000003"/>
    <n v="-20.062491495000003"/>
    <n v="-20.062491495000003"/>
    <n v="-20.062491495000003"/>
    <n v="-20.062491495000003"/>
    <n v="-20.062491495000003"/>
    <n v="-20.062491495000003"/>
    <n v="-20.062491495000003"/>
    <n v="-20.062491495000003"/>
    <n v="-20.062491495000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34476531700000007"/>
    <n v="0.34476531700000007"/>
    <n v="0.34476531700000007"/>
    <n v="0.34476531700000007"/>
    <n v="0.34476531700000007"/>
    <n v="0.34476531700000007"/>
    <n v="0.34476531700000007"/>
    <n v="0.34476531700000007"/>
    <n v="0.34476531700000007"/>
    <n v="0.34476531700000007"/>
    <n v="0.3447653170000000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"/>
    <x v="0"/>
    <n v="12"/>
    <x v="0"/>
    <x v="0"/>
    <x v="0"/>
    <n v="91.597932"/>
    <n v="0"/>
    <n v="0"/>
    <n v="2.1862100000000002E-2"/>
    <n v="0"/>
    <n v="-1.2721935"/>
    <n v="0"/>
    <n v="0"/>
    <x v="0"/>
    <n v="0"/>
    <n v="0"/>
    <x v="0"/>
    <n v="0"/>
    <x v="0"/>
    <x v="4"/>
    <x v="0"/>
    <x v="0"/>
    <n v="228"/>
    <x v="0"/>
    <x v="0"/>
    <n v="205.2"/>
    <n v="0"/>
    <n v="0"/>
    <n v="205.2"/>
    <x v="0"/>
    <x v="0"/>
    <n v="15.889493264040004"/>
    <n v="3.7924184870000017"/>
    <x v="0"/>
    <n v="0"/>
    <n v="0"/>
    <x v="0"/>
    <n v="1.7403607079999999"/>
    <n v="1.4444993876400001"/>
    <n v="0"/>
    <n v="1.4444993876400001"/>
    <n v="0.34476531700000007"/>
    <n v="0"/>
    <n v="0"/>
    <n v="0"/>
    <n v="1.7403607079999999"/>
    <n v="0"/>
    <n v="19.143967787999998"/>
    <n v="0"/>
    <n v="0"/>
    <x v="0"/>
    <n v="1.7403607079999999"/>
    <n v="0"/>
    <n v="0"/>
    <n v="0.41537990000000002"/>
    <n v="0"/>
    <n v="-24.1716765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5.2"/>
    <n v="11.555995101120002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Lighting_Multifamily_Fluorescent Delamping_0_0_0"/>
    <s v="Residential_Market Rate Multifamily_Whole Building_Electric_Lighting_Multifamily_Fluorescent Delamping_0_0_0_2024"/>
    <x v="1"/>
    <n v="419"/>
    <x v="0"/>
    <x v="0"/>
    <x v="4"/>
    <x v="11"/>
    <x v="0"/>
    <x v="1"/>
    <x v="7"/>
    <x v="80"/>
    <x v="0"/>
    <x v="2"/>
    <x v="2"/>
    <x v="2"/>
    <x v="61"/>
    <x v="0"/>
    <x v="0"/>
    <n v="6.8662097699289513"/>
    <n v="6.332171232267811"/>
    <n v="6.8662097699289513"/>
    <n v="15.346554009384038"/>
    <n v="0.31135545786451624"/>
    <x v="0"/>
    <n v="1110.1215368613548"/>
    <n v="1094.1615368613548"/>
    <n v="1110.1215368613548"/>
    <n v="2714.9418807358352"/>
    <n v="-1999.9490015374975"/>
    <x v="0"/>
    <n v="1299.3615368613548"/>
    <n v="1299.3615368613548"/>
    <n v="1299.3615368613548"/>
    <n v="2904.1818807358354"/>
    <n v="904.23287919833797"/>
    <x v="0"/>
    <n v="189.24"/>
    <n v="205.2"/>
    <n v="189.24"/>
    <n v="189.24"/>
    <n v="2904.1818807358354"/>
    <x v="0"/>
    <n v="464.77546922265265"/>
    <n v="447.72286041662113"/>
    <n v="79.941324934968321"/>
    <n v="-88.206775375904115"/>
    <n v="0"/>
    <n v="408.38213915402974"/>
    <n v="-70.72873653438711"/>
    <n v="68.29202726884003"/>
    <n v="-5.2966026584471457"/>
    <n v="-5.5201695670187529"/>
    <n v="3032.1651533555114"/>
    <n v="-333.18327261967579"/>
    <n v="0"/>
    <n v="189.24"/>
    <n v="205.2"/>
    <n v="0"/>
    <x v="0"/>
    <x v="0"/>
    <n v="0"/>
    <n v="0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20.062491495000003"/>
    <n v="-20.062491495000003"/>
    <n v="-20.062491495000003"/>
    <n v="-20.062491495000003"/>
    <n v="-20.062491495000003"/>
    <n v="-20.062491495000003"/>
    <n v="-20.062491495000003"/>
    <n v="-20.062491495000003"/>
    <n v="-20.062491495000003"/>
    <n v="-20.062491495000003"/>
    <n v="-20.062491495000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34476531700000007"/>
    <n v="0.34476531700000007"/>
    <n v="0.34476531700000007"/>
    <n v="0.34476531700000007"/>
    <n v="0.34476531700000007"/>
    <n v="0.34476531700000007"/>
    <n v="0.34476531700000007"/>
    <n v="0.34476531700000007"/>
    <n v="0.34476531700000007"/>
    <n v="0.34476531700000007"/>
    <n v="0.3447653170000000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"/>
    <x v="0"/>
    <n v="12"/>
    <x v="0"/>
    <x v="0"/>
    <x v="0"/>
    <n v="91.597932"/>
    <n v="0"/>
    <n v="0"/>
    <n v="2.1862100000000002E-2"/>
    <n v="0"/>
    <n v="-1.2721935"/>
    <n v="0"/>
    <n v="0"/>
    <x v="0"/>
    <n v="0"/>
    <n v="0"/>
    <x v="0"/>
    <n v="0"/>
    <x v="0"/>
    <x v="4"/>
    <x v="0"/>
    <x v="0"/>
    <n v="228"/>
    <x v="0"/>
    <x v="0"/>
    <n v="205.2"/>
    <n v="0"/>
    <n v="0"/>
    <n v="205.2"/>
    <x v="0"/>
    <x v="0"/>
    <n v="15.889493264040004"/>
    <n v="3.7924184870000017"/>
    <x v="0"/>
    <n v="0"/>
    <n v="0"/>
    <x v="0"/>
    <n v="1.7403607079999999"/>
    <n v="1.4444993876400001"/>
    <n v="0"/>
    <n v="1.4444993876400001"/>
    <n v="0.34476531700000007"/>
    <n v="0"/>
    <n v="0"/>
    <n v="0"/>
    <n v="1.7403607079999999"/>
    <n v="0"/>
    <n v="19.143967787999998"/>
    <n v="0"/>
    <n v="0"/>
    <x v="0"/>
    <n v="1.7403607079999999"/>
    <n v="0"/>
    <n v="0"/>
    <n v="0.41537990000000002"/>
    <n v="0"/>
    <n v="-24.1716765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5.2"/>
    <n v="10.111495713480002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Lighting_Multifamily_Fluorescent Delamping_0_0_0"/>
    <s v="Residential_Market Rate Multifamily_Whole Building_Electric_Lighting_Multifamily_Fluorescent Delamping_0_0_0_2025"/>
    <x v="1"/>
    <n v="419"/>
    <x v="0"/>
    <x v="0"/>
    <x v="4"/>
    <x v="11"/>
    <x v="0"/>
    <x v="1"/>
    <x v="7"/>
    <x v="80"/>
    <x v="0"/>
    <x v="2"/>
    <x v="2"/>
    <x v="3"/>
    <x v="61"/>
    <x v="0"/>
    <x v="0"/>
    <n v="7.004337795397813"/>
    <n v="6.4595559668668727"/>
    <n v="7.004337795397813"/>
    <n v="15.770835730062156"/>
    <n v="0.30857019654365336"/>
    <x v="0"/>
    <n v="1136.2608844010822"/>
    <n v="1120.3008844010822"/>
    <n v="1136.2608844010822"/>
    <n v="2795.2329535569625"/>
    <n v="-2063.5535476986729"/>
    <x v="0"/>
    <n v="1325.5008844010822"/>
    <n v="1325.5008844010822"/>
    <n v="1325.5008844010822"/>
    <n v="2984.4729535569627"/>
    <n v="920.91940585828968"/>
    <x v="0"/>
    <n v="189.24"/>
    <n v="205.2"/>
    <n v="189.24"/>
    <n v="189.24"/>
    <n v="2984.4729535569627"/>
    <x v="0"/>
    <n v="473.70953607515793"/>
    <n v="456.32913641704562"/>
    <n v="81.477983361544389"/>
    <n v="-90.597249995458199"/>
    <n v="0"/>
    <n v="424.06049787959546"/>
    <n v="-73.444111173173425"/>
    <n v="64.77812494112662"/>
    <n v="-5.3003417791567706"/>
    <n v="-5.5126913255995031"/>
    <n v="3127.9775900314653"/>
    <n v="-348.70463647450225"/>
    <n v="0"/>
    <n v="189.24"/>
    <n v="205.2"/>
    <n v="0"/>
    <x v="0"/>
    <x v="0"/>
    <n v="0"/>
    <n v="0"/>
    <n v="0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1.44449938764000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20.062491495000003"/>
    <n v="-20.062491495000003"/>
    <n v="-20.062491495000003"/>
    <n v="-20.062491495000003"/>
    <n v="-20.062491495000003"/>
    <n v="-20.062491495000003"/>
    <n v="-20.062491495000003"/>
    <n v="-20.062491495000003"/>
    <n v="-20.062491495000003"/>
    <n v="-20.062491495000003"/>
    <n v="-20.06249149500000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34476531700000007"/>
    <n v="0.34476531700000007"/>
    <n v="0.34476531700000007"/>
    <n v="0.34476531700000007"/>
    <n v="0.34476531700000007"/>
    <n v="0.34476531700000007"/>
    <n v="0.34476531700000007"/>
    <n v="0.34476531700000007"/>
    <n v="0.34476531700000007"/>
    <n v="0.34476531700000007"/>
    <n v="0.3447653170000000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"/>
    <x v="0"/>
    <n v="12"/>
    <x v="0"/>
    <x v="0"/>
    <x v="0"/>
    <n v="91.597932"/>
    <n v="0"/>
    <n v="0"/>
    <n v="2.1862100000000002E-2"/>
    <n v="0"/>
    <n v="-1.2721935"/>
    <n v="0"/>
    <n v="0"/>
    <x v="0"/>
    <n v="0"/>
    <n v="0"/>
    <x v="0"/>
    <n v="0"/>
    <x v="0"/>
    <x v="4"/>
    <x v="0"/>
    <x v="0"/>
    <n v="228"/>
    <x v="0"/>
    <x v="0"/>
    <n v="205.2"/>
    <n v="0"/>
    <n v="0"/>
    <n v="205.2"/>
    <x v="0"/>
    <x v="0"/>
    <n v="15.889493264040004"/>
    <n v="3.7924184870000017"/>
    <x v="0"/>
    <n v="0"/>
    <n v="0"/>
    <x v="0"/>
    <n v="1.7403607079999999"/>
    <n v="1.4444993876400001"/>
    <n v="0"/>
    <n v="1.4444993876400001"/>
    <n v="0.34476531700000007"/>
    <n v="0"/>
    <n v="0"/>
    <n v="0"/>
    <n v="1.7403607079999999"/>
    <n v="0"/>
    <n v="19.143967787999998"/>
    <n v="0"/>
    <n v="0"/>
    <x v="0"/>
    <n v="1.7403607079999999"/>
    <n v="0"/>
    <n v="0"/>
    <n v="0.41537990000000002"/>
    <n v="0"/>
    <n v="-24.1716765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5.2"/>
    <n v="8.6669963258400013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Lighting_Multifamily_High Performance and Reduced Wattage T8 Fixtures and Lamps_2 ft_0_0"/>
    <s v="Residential_Market Rate Multifamily_Whole Building_Electric_Lighting_Multifamily_High Performance and Reduced Wattage T8 Fixtures and Lamps_2 ft_0_0_2022"/>
    <x v="1"/>
    <n v="420"/>
    <x v="0"/>
    <x v="0"/>
    <x v="4"/>
    <x v="11"/>
    <x v="0"/>
    <x v="1"/>
    <x v="7"/>
    <x v="81"/>
    <x v="94"/>
    <x v="2"/>
    <x v="2"/>
    <x v="0"/>
    <x v="6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8"/>
    <x v="0"/>
    <x v="0"/>
    <x v="0"/>
    <n v="44.991736416000016"/>
    <n v="0"/>
    <n v="0"/>
    <n v="1.0738384800000006E-2"/>
    <n v="0"/>
    <n v="-0.62488522800000013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Lighting_Multifamily_High Performance and Reduced Wattage T8 Fixtures and Lamps_2 ft_0_0"/>
    <s v="Residential_Market Rate Multifamily_Whole Building_Electric_Lighting_Multifamily_High Performance and Reduced Wattage T8 Fixtures and Lamps_2 ft_0_0_2023"/>
    <x v="1"/>
    <n v="420"/>
    <x v="0"/>
    <x v="0"/>
    <x v="4"/>
    <x v="11"/>
    <x v="0"/>
    <x v="1"/>
    <x v="7"/>
    <x v="81"/>
    <x v="94"/>
    <x v="2"/>
    <x v="2"/>
    <x v="1"/>
    <x v="6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8"/>
    <x v="0"/>
    <x v="0"/>
    <x v="0"/>
    <n v="44.991736416000016"/>
    <n v="0"/>
    <n v="0"/>
    <n v="1.0738384800000006E-2"/>
    <n v="0"/>
    <n v="-0.62488522800000013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Lighting_Multifamily_High Performance and Reduced Wattage T8 Fixtures and Lamps_2 ft_0_0"/>
    <s v="Residential_Market Rate Multifamily_Whole Building_Electric_Lighting_Multifamily_High Performance and Reduced Wattage T8 Fixtures and Lamps_2 ft_0_0_2024"/>
    <x v="1"/>
    <n v="420"/>
    <x v="0"/>
    <x v="0"/>
    <x v="4"/>
    <x v="11"/>
    <x v="0"/>
    <x v="1"/>
    <x v="7"/>
    <x v="81"/>
    <x v="94"/>
    <x v="2"/>
    <x v="2"/>
    <x v="2"/>
    <x v="6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8"/>
    <x v="0"/>
    <x v="0"/>
    <x v="0"/>
    <n v="44.991736416000016"/>
    <n v="0"/>
    <n v="0"/>
    <n v="1.0738384800000006E-2"/>
    <n v="0"/>
    <n v="-0.62488522800000013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Lighting_Multifamily_High Performance and Reduced Wattage T8 Fixtures and Lamps_2 ft_0_0"/>
    <s v="Residential_Market Rate Multifamily_Whole Building_Electric_Lighting_Multifamily_High Performance and Reduced Wattage T8 Fixtures and Lamps_2 ft_0_0_2025"/>
    <x v="1"/>
    <n v="420"/>
    <x v="0"/>
    <x v="0"/>
    <x v="4"/>
    <x v="11"/>
    <x v="0"/>
    <x v="1"/>
    <x v="7"/>
    <x v="81"/>
    <x v="94"/>
    <x v="2"/>
    <x v="2"/>
    <x v="3"/>
    <x v="6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8"/>
    <x v="0"/>
    <x v="0"/>
    <x v="0"/>
    <n v="44.991736416000016"/>
    <n v="0"/>
    <n v="0"/>
    <n v="1.0738384800000006E-2"/>
    <n v="0"/>
    <n v="-0.62488522800000013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Lighting_Multifamily_LED Bulbs and Fixtures_0_0_0"/>
    <s v="Residential_Market Rate Multifamily_Whole Building_Electric_Lighting_Multifamily_LED Bulbs and Fixtures_0_0_0_2022"/>
    <x v="1"/>
    <n v="421"/>
    <x v="0"/>
    <x v="0"/>
    <x v="4"/>
    <x v="11"/>
    <x v="0"/>
    <x v="1"/>
    <x v="7"/>
    <x v="82"/>
    <x v="0"/>
    <x v="2"/>
    <x v="2"/>
    <x v="0"/>
    <x v="63"/>
    <x v="0"/>
    <x v="0"/>
    <n v="3.7295528166973213"/>
    <n v="3.6753179424114442"/>
    <n v="3.7295528166973213"/>
    <n v="149.1385111487084"/>
    <n v="0.20229650048133452"/>
    <x v="0"/>
    <n v="164418.40287115029"/>
    <n v="163529.52387115028"/>
    <n v="164418.40287115029"/>
    <n v="642894.62159189885"/>
    <n v="-516301.1798645705"/>
    <x v="0"/>
    <n v="224654.79099500852"/>
    <n v="224654.79099500852"/>
    <n v="224654.79099500852"/>
    <n v="647234.44259189884"/>
    <n v="130933.26272732834"/>
    <x v="0"/>
    <n v="60236.388123858225"/>
    <n v="61125.267123858226"/>
    <n v="60236.388123858225"/>
    <n v="4339.8209999999999"/>
    <n v="647234.44259189884"/>
    <x v="0"/>
    <n v="99283.536468394552"/>
    <n v="32379.750241436192"/>
    <n v="5781.4339275754237"/>
    <n v="-6511.4579100778201"/>
    <n v="0"/>
    <n v="81869.295185652532"/>
    <n v="-5236.6178411465862"/>
    <n v="17852.796316095646"/>
    <n v="-375.71084897774642"/>
    <n v="-388.23454394367133"/>
    <n v="610922.86598326021"/>
    <n v="-24813.69051521958"/>
    <n v="0"/>
    <n v="4339.8209999999999"/>
    <n v="61125.267123858226"/>
    <n v="55896.567123858229"/>
    <x v="0"/>
    <x v="0"/>
    <n v="403.03441144583991"/>
    <n v="403.03441144583991"/>
    <n v="403.03441144583991"/>
    <n v="403.03441144583991"/>
    <n v="403.03441144583991"/>
    <n v="403.03441144583991"/>
    <n v="403.03441144583991"/>
    <n v="229.72961452412872"/>
    <n v="229.72961452412872"/>
    <n v="229.7296145241287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03.03441144583991"/>
    <n v="403.03441144583991"/>
    <n v="403.03441144583991"/>
    <n v="403.03441144583991"/>
    <n v="403.03441144583991"/>
    <n v="403.03441144583991"/>
    <n v="403.03441144583991"/>
    <n v="229.72961452412872"/>
    <n v="229.72961452412872"/>
    <n v="229.7296145241287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-5597.7001589699994"/>
    <n v="-5597.7001589699994"/>
    <n v="-5597.700158969999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96.194077902000004"/>
    <n v="96.194077902000004"/>
    <n v="96.19407790200000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606"/>
    <x v="0"/>
    <n v="1.45"/>
    <x v="0"/>
    <x v="0"/>
    <x v="4"/>
    <n v="76.756147559999974"/>
    <n v="0"/>
    <n v="0"/>
    <n v="3.2139899999999999E-2"/>
    <n v="0"/>
    <n v="-1.8702764999999997"/>
    <n v="0"/>
    <n v="134.65990799999997"/>
    <x v="0"/>
    <n v="0"/>
    <n v="0"/>
    <x v="0"/>
    <n v="0"/>
    <x v="0"/>
    <x v="1"/>
    <x v="4"/>
    <x v="0"/>
    <n v="5228.7"/>
    <x v="0"/>
    <x v="0"/>
    <n v="61125.267123858226"/>
    <n v="0"/>
    <n v="0"/>
    <n v="61125.267123858226"/>
    <x v="0"/>
    <x v="0"/>
    <n v="3510.4297236932662"/>
    <n v="288.58223370600001"/>
    <x v="0"/>
    <n v="0"/>
    <n v="0"/>
    <x v="0"/>
    <n v="485.58362824799985"/>
    <n v="403.03441144583991"/>
    <n v="0"/>
    <n v="403.03441144583991"/>
    <n v="0"/>
    <n v="0"/>
    <n v="0"/>
    <n v="0"/>
    <n v="485.58362824799985"/>
    <n v="0"/>
    <n v="4855.8362824799988"/>
    <n v="0"/>
    <n v="0"/>
    <x v="0"/>
    <n v="276.78266810135989"/>
    <n v="0"/>
    <n v="0"/>
    <n v="115.89647939999999"/>
    <n v="0"/>
    <n v="-6744.2170589999987"/>
    <n v="0"/>
    <x v="0"/>
    <n v="485.58362824799985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173.30479692171119"/>
    <n v="0"/>
    <x v="0"/>
    <x v="0"/>
    <x v="0"/>
    <x v="0"/>
    <x v="0"/>
    <n v="0"/>
    <n v="0"/>
    <n v="0"/>
    <n v="51046.983552032696"/>
    <n v="0"/>
    <n v="112172.25067589091"/>
    <n v="3280.7001091691372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Lighting_Multifamily_LED Bulbs and Fixtures_0_0_0"/>
    <s v="Residential_Market Rate Multifamily_Whole Building_Electric_Lighting_Multifamily_LED Bulbs and Fixtures_0_0_0_2023"/>
    <x v="1"/>
    <n v="421"/>
    <x v="0"/>
    <x v="0"/>
    <x v="4"/>
    <x v="11"/>
    <x v="0"/>
    <x v="1"/>
    <x v="7"/>
    <x v="82"/>
    <x v="0"/>
    <x v="2"/>
    <x v="2"/>
    <x v="1"/>
    <x v="63"/>
    <x v="0"/>
    <x v="0"/>
    <n v="3.813299991275434"/>
    <n v="3.7578472719265497"/>
    <n v="3.813299991275434"/>
    <n v="154.90302674721471"/>
    <n v="0.19852295719642035"/>
    <x v="0"/>
    <n v="101696.61600573808"/>
    <n v="101163.19000573808"/>
    <n v="101696.61600573808"/>
    <n v="400821.04138175049"/>
    <n v="-323336.20891197113"/>
    <x v="0"/>
    <n v="137845.13067574063"/>
    <n v="137845.13067574063"/>
    <n v="137845.13067574063"/>
    <n v="403425.4153817505"/>
    <n v="80089.206469779354"/>
    <x v="0"/>
    <n v="36148.514670002551"/>
    <n v="36681.94067000255"/>
    <n v="36148.514670002551"/>
    <n v="2604.3739999999998"/>
    <n v="403425.4153817505"/>
    <x v="0"/>
    <n v="60739.845079722872"/>
    <n v="19748.088257227813"/>
    <n v="3526.039163482646"/>
    <n v="-3924.7660306539938"/>
    <n v="0"/>
    <n v="51258.092676151267"/>
    <n v="-3257.8036315905774"/>
    <n v="10214.087138738902"/>
    <n v="-225.46818557621833"/>
    <n v="-232.98379176209227"/>
    <n v="382383.5859109452"/>
    <n v="-15640.111199197239"/>
    <n v="0"/>
    <n v="2604.3739999999998"/>
    <n v="36681.94067000255"/>
    <n v="33544.140670002547"/>
    <x v="0"/>
    <x v="0"/>
    <n v="0"/>
    <n v="241.86535395695995"/>
    <n v="241.86535395695995"/>
    <n v="241.86535395695995"/>
    <n v="241.86535395695995"/>
    <n v="241.86535395695995"/>
    <n v="241.86535395695995"/>
    <n v="241.86535395695995"/>
    <n v="137.86325175546716"/>
    <n v="137.86325175546716"/>
    <n v="137.8632517554671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41.86535395695995"/>
    <n v="241.86535395695995"/>
    <n v="241.86535395695995"/>
    <n v="241.86535395695995"/>
    <n v="241.86535395695995"/>
    <n v="241.86535395695995"/>
    <n v="241.86535395695995"/>
    <n v="137.86325175546716"/>
    <n v="137.86325175546716"/>
    <n v="137.8632517554671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-3359.2410271799995"/>
    <n v="-3359.2410271799995"/>
    <n v="-3359.241027179999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57.727117188000008"/>
    <n v="57.727117188000008"/>
    <n v="57.72711718800000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64"/>
    <x v="0"/>
    <n v="1.45"/>
    <x v="0"/>
    <x v="0"/>
    <x v="4"/>
    <n v="76.756147559999974"/>
    <n v="0"/>
    <n v="0"/>
    <n v="3.2139899999999999E-2"/>
    <n v="0"/>
    <n v="-1.8702764999999997"/>
    <n v="0"/>
    <n v="134.65990799999997"/>
    <x v="0"/>
    <n v="0"/>
    <n v="0"/>
    <x v="0"/>
    <n v="0"/>
    <x v="0"/>
    <x v="1"/>
    <x v="4"/>
    <x v="0"/>
    <n v="3137.7999999999997"/>
    <x v="0"/>
    <x v="0"/>
    <n v="36681.94067000255"/>
    <n v="0"/>
    <n v="0"/>
    <n v="36681.94067000255"/>
    <x v="0"/>
    <x v="0"/>
    <n v="2106.6472329651215"/>
    <n v="173.18135156400001"/>
    <x v="0"/>
    <n v="0"/>
    <n v="0"/>
    <x v="0"/>
    <n v="291.40404091199991"/>
    <n v="241.86535395695995"/>
    <n v="0"/>
    <n v="241.86535395695995"/>
    <n v="0"/>
    <n v="0"/>
    <n v="0"/>
    <n v="0"/>
    <n v="291.40404091199991"/>
    <n v="0"/>
    <n v="2914.0404091199989"/>
    <n v="0"/>
    <n v="0"/>
    <x v="0"/>
    <n v="166.10030331983992"/>
    <n v="0"/>
    <n v="0"/>
    <n v="69.550743600000004"/>
    <n v="0"/>
    <n v="-4047.2783459999991"/>
    <n v="0"/>
    <x v="0"/>
    <n v="291.40404091199991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104.00210220149279"/>
    <x v="0"/>
    <x v="0"/>
    <x v="0"/>
    <x v="0"/>
    <x v="0"/>
    <n v="0"/>
    <n v="0"/>
    <n v="0"/>
    <n v="0"/>
    <n v="31218.959165159395"/>
    <n v="67900.899835161952"/>
    <n v="1830.920729454187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Lighting_Multifamily_LED Bulbs and Fixtures_0_0_0"/>
    <s v="Residential_Market Rate Multifamily_Whole Building_Electric_Lighting_Multifamily_LED Bulbs and Fixtures_0_0_0_2024"/>
    <x v="1"/>
    <n v="421"/>
    <x v="0"/>
    <x v="0"/>
    <x v="4"/>
    <x v="11"/>
    <x v="0"/>
    <x v="1"/>
    <x v="7"/>
    <x v="82"/>
    <x v="0"/>
    <x v="2"/>
    <x v="2"/>
    <x v="2"/>
    <x v="63"/>
    <x v="0"/>
    <x v="0"/>
    <n v="3.898390962526725"/>
    <n v="3.841700856725498"/>
    <n v="3.898390962526725"/>
    <n v="160.60751654189622"/>
    <n v="0.1952373550993487"/>
    <x v="0"/>
    <n v="174588.60295344284"/>
    <n v="173699.72395344282"/>
    <n v="174588.60295344284"/>
    <n v="692668.0520463686"/>
    <n v="-560925.89942937298"/>
    <x v="0"/>
    <n v="234824.99107730106"/>
    <n v="234824.99107730106"/>
    <n v="234824.99107730106"/>
    <n v="697007.87304636859"/>
    <n v="136081.97361699562"/>
    <x v="0"/>
    <n v="60236.388123858225"/>
    <n v="61125.267123858226"/>
    <n v="60236.388123858225"/>
    <n v="4339.8209999999999"/>
    <n v="697007.87304636859"/>
    <x v="0"/>
    <n v="103267.02483536009"/>
    <n v="33458.40194471112"/>
    <n v="5974.0281726468475"/>
    <n v="-6617.4813357224684"/>
    <n v="0"/>
    <n v="88959.431422666719"/>
    <n v="-5620.7203247643438"/>
    <n v="16168.251755324516"/>
    <n v="-375.71084897774642"/>
    <n v="-388.23454394367133"/>
    <n v="663254.69867171848"/>
    <n v="-27372.092749208081"/>
    <n v="0"/>
    <n v="4339.8209999999999"/>
    <n v="61125.267123858226"/>
    <n v="55896.567123858229"/>
    <x v="0"/>
    <x v="0"/>
    <n v="0"/>
    <n v="0"/>
    <n v="403.03441144583991"/>
    <n v="403.03441144583991"/>
    <n v="403.03441144583991"/>
    <n v="403.03441144583991"/>
    <n v="403.03441144583991"/>
    <n v="403.03441144583991"/>
    <n v="403.03441144583991"/>
    <n v="229.72961452412872"/>
    <n v="229.72961452412872"/>
    <n v="229.7296145241287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03.03441144583991"/>
    <n v="403.03441144583991"/>
    <n v="403.03441144583991"/>
    <n v="403.03441144583991"/>
    <n v="403.03441144583991"/>
    <n v="403.03441144583991"/>
    <n v="403.03441144583991"/>
    <n v="229.72961452412872"/>
    <n v="229.72961452412872"/>
    <n v="229.7296145241287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-5597.7001589699994"/>
    <n v="-5597.7001589699994"/>
    <n v="-5597.700158969999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96.194077902000004"/>
    <n v="96.194077902000004"/>
    <n v="96.19407790200000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606"/>
    <x v="0"/>
    <n v="1.45"/>
    <x v="0"/>
    <x v="0"/>
    <x v="4"/>
    <n v="76.756147559999974"/>
    <n v="0"/>
    <n v="0"/>
    <n v="3.2139899999999999E-2"/>
    <n v="0"/>
    <n v="-1.8702764999999997"/>
    <n v="0"/>
    <n v="134.65990799999997"/>
    <x v="0"/>
    <n v="0"/>
    <n v="0"/>
    <x v="0"/>
    <n v="0"/>
    <x v="0"/>
    <x v="1"/>
    <x v="4"/>
    <x v="0"/>
    <n v="5228.7"/>
    <x v="0"/>
    <x v="0"/>
    <n v="61125.267123858226"/>
    <n v="0"/>
    <n v="0"/>
    <n v="61125.267123858226"/>
    <x v="0"/>
    <x v="0"/>
    <n v="3510.4297236932662"/>
    <n v="288.58223370600001"/>
    <x v="0"/>
    <n v="0"/>
    <n v="0"/>
    <x v="0"/>
    <n v="485.58362824799985"/>
    <n v="403.03441144583991"/>
    <n v="0"/>
    <n v="403.03441144583991"/>
    <n v="0"/>
    <n v="0"/>
    <n v="0"/>
    <n v="0"/>
    <n v="485.58362824799985"/>
    <n v="0"/>
    <n v="4855.8362824799988"/>
    <n v="0"/>
    <n v="0"/>
    <x v="0"/>
    <n v="276.78266810135989"/>
    <n v="0"/>
    <n v="0"/>
    <n v="115.89647939999999"/>
    <n v="0"/>
    <n v="-6744.2170589999987"/>
    <n v="0"/>
    <x v="0"/>
    <n v="485.58362824799985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1125.267123858226"/>
    <n v="2821.2408801208794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Lighting_Multifamily_LED Bulbs and Fixtures_0_0_0"/>
    <s v="Residential_Market Rate Multifamily_Whole Building_Electric_Lighting_Multifamily_LED Bulbs and Fixtures_0_0_0_2025"/>
    <x v="1"/>
    <n v="421"/>
    <x v="0"/>
    <x v="0"/>
    <x v="4"/>
    <x v="11"/>
    <x v="0"/>
    <x v="1"/>
    <x v="7"/>
    <x v="82"/>
    <x v="0"/>
    <x v="2"/>
    <x v="2"/>
    <x v="3"/>
    <x v="63"/>
    <x v="0"/>
    <x v="0"/>
    <n v="3.9846384947191713"/>
    <n v="3.9266941838440856"/>
    <n v="3.9846384947191713"/>
    <n v="165.96765028338797"/>
    <n v="0.1926223049789752"/>
    <x v="0"/>
    <n v="179783.84277731198"/>
    <n v="178894.96377731196"/>
    <n v="179783.84277731198"/>
    <n v="715930.07302050304"/>
    <n v="-581529.84682731156"/>
    <x v="0"/>
    <n v="240020.2309011702"/>
    <n v="240020.2309011702"/>
    <n v="240020.2309011702"/>
    <n v="720269.89402050304"/>
    <n v="138740.04719319148"/>
    <x v="0"/>
    <n v="60236.388123858225"/>
    <n v="61125.267123858226"/>
    <n v="60236.388123858225"/>
    <n v="4339.8209999999999"/>
    <n v="720269.89402050304"/>
    <x v="0"/>
    <n v="105295.37961536026"/>
    <n v="34102.335318407051"/>
    <n v="6089.003063621135"/>
    <n v="-6746.6708041969732"/>
    <n v="0"/>
    <n v="92504.49954117382"/>
    <n v="-5812.771566573223"/>
    <n v="15352.401126299548"/>
    <n v="-375.71084897774642"/>
    <n v="-388.23454394367133"/>
    <n v="687698.21364200767"/>
    <n v="-28553.586745362853"/>
    <n v="0"/>
    <n v="4339.8209999999999"/>
    <n v="61125.267123858226"/>
    <n v="55896.567123858229"/>
    <x v="0"/>
    <x v="0"/>
    <n v="0"/>
    <n v="0"/>
    <n v="0"/>
    <n v="403.03441144583991"/>
    <n v="403.03441144583991"/>
    <n v="403.03441144583991"/>
    <n v="403.03441144583991"/>
    <n v="403.03441144583991"/>
    <n v="403.03441144583991"/>
    <n v="403.03441144583991"/>
    <n v="229.72961452412872"/>
    <n v="229.72961452412872"/>
    <n v="229.7296145241287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03.03441144583991"/>
    <n v="403.03441144583991"/>
    <n v="403.03441144583991"/>
    <n v="403.03441144583991"/>
    <n v="403.03441144583991"/>
    <n v="403.03441144583991"/>
    <n v="403.03441144583991"/>
    <n v="229.72961452412872"/>
    <n v="229.72961452412872"/>
    <n v="229.7296145241287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-5597.7001589699994"/>
    <n v="-5597.7001589699994"/>
    <n v="-5597.700158969999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96.194077902000004"/>
    <n v="96.194077902000004"/>
    <n v="96.1940779020000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606"/>
    <x v="0"/>
    <n v="1.45"/>
    <x v="0"/>
    <x v="0"/>
    <x v="4"/>
    <n v="76.756147559999974"/>
    <n v="0"/>
    <n v="0"/>
    <n v="3.2139899999999999E-2"/>
    <n v="0"/>
    <n v="-1.8702764999999997"/>
    <n v="0"/>
    <n v="134.65990799999997"/>
    <x v="0"/>
    <n v="0"/>
    <n v="0"/>
    <x v="0"/>
    <n v="0"/>
    <x v="0"/>
    <x v="1"/>
    <x v="4"/>
    <x v="0"/>
    <n v="5228.7"/>
    <x v="0"/>
    <x v="0"/>
    <n v="61125.267123858226"/>
    <n v="0"/>
    <n v="0"/>
    <n v="61125.267123858226"/>
    <x v="0"/>
    <x v="0"/>
    <n v="3510.4297236932662"/>
    <n v="288.58223370600001"/>
    <x v="0"/>
    <n v="0"/>
    <n v="0"/>
    <x v="0"/>
    <n v="485.58362824799985"/>
    <n v="403.03441144583991"/>
    <n v="0"/>
    <n v="403.03441144583991"/>
    <n v="0"/>
    <n v="0"/>
    <n v="0"/>
    <n v="0"/>
    <n v="485.58362824799985"/>
    <n v="0"/>
    <n v="4855.8362824799988"/>
    <n v="0"/>
    <n v="0"/>
    <x v="0"/>
    <n v="276.78266810135989"/>
    <n v="0"/>
    <n v="0"/>
    <n v="115.89647939999999"/>
    <n v="0"/>
    <n v="-6744.2170589999987"/>
    <n v="0"/>
    <x v="0"/>
    <n v="485.58362824799985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1125.267123858226"/>
    <n v="2418.2064686750396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Lighting_Multifamily_LED Bulbs and Fixtures_LED Downlight Fixtures, Recessed_0_0"/>
    <s v="Residential_Market Rate Multifamily_Whole Building_Electric_Lighting_Multifamily_LED Bulbs and Fixtures_LED Downlight Fixtures, Recessed_0_0_2022"/>
    <x v="1"/>
    <n v="422"/>
    <x v="0"/>
    <x v="0"/>
    <x v="4"/>
    <x v="11"/>
    <x v="0"/>
    <x v="1"/>
    <x v="7"/>
    <x v="82"/>
    <x v="95"/>
    <x v="2"/>
    <x v="2"/>
    <x v="0"/>
    <x v="6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7"/>
    <x v="0"/>
    <x v="0"/>
    <x v="5"/>
    <n v="93.751030799999981"/>
    <n v="0"/>
    <n v="0"/>
    <n v="3.19657E-2"/>
    <n v="0"/>
    <n v="-1.8601394999999996"/>
    <n v="0"/>
    <n v="133.93004399999998"/>
    <x v="0"/>
    <n v="0"/>
    <n v="0"/>
    <x v="0"/>
    <n v="0"/>
    <x v="0"/>
    <x v="13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Lighting_Multifamily_LED Bulbs and Fixtures_LED Downlight Fixtures, Recessed_0_0"/>
    <s v="Residential_Market Rate Multifamily_Whole Building_Electric_Lighting_Multifamily_LED Bulbs and Fixtures_LED Downlight Fixtures, Recessed_0_0_2023"/>
    <x v="1"/>
    <n v="422"/>
    <x v="0"/>
    <x v="0"/>
    <x v="4"/>
    <x v="11"/>
    <x v="0"/>
    <x v="1"/>
    <x v="7"/>
    <x v="82"/>
    <x v="95"/>
    <x v="2"/>
    <x v="2"/>
    <x v="1"/>
    <x v="6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7"/>
    <x v="0"/>
    <x v="0"/>
    <x v="5"/>
    <n v="93.751030799999981"/>
    <n v="0"/>
    <n v="0"/>
    <n v="3.19657E-2"/>
    <n v="0"/>
    <n v="-1.8601394999999996"/>
    <n v="0"/>
    <n v="133.93004399999998"/>
    <x v="0"/>
    <n v="0"/>
    <n v="0"/>
    <x v="0"/>
    <n v="0"/>
    <x v="0"/>
    <x v="13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Lighting_Multifamily_LED Bulbs and Fixtures_LED Downlight Fixtures, Recessed_0_0"/>
    <s v="Residential_Market Rate Multifamily_Whole Building_Electric_Lighting_Multifamily_LED Bulbs and Fixtures_LED Downlight Fixtures, Recessed_0_0_2024"/>
    <x v="1"/>
    <n v="422"/>
    <x v="0"/>
    <x v="0"/>
    <x v="4"/>
    <x v="11"/>
    <x v="0"/>
    <x v="1"/>
    <x v="7"/>
    <x v="82"/>
    <x v="95"/>
    <x v="2"/>
    <x v="2"/>
    <x v="2"/>
    <x v="6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7"/>
    <x v="0"/>
    <x v="0"/>
    <x v="5"/>
    <n v="93.751030799999981"/>
    <n v="0"/>
    <n v="0"/>
    <n v="3.19657E-2"/>
    <n v="0"/>
    <n v="-1.8601394999999996"/>
    <n v="0"/>
    <n v="133.93004399999998"/>
    <x v="0"/>
    <n v="0"/>
    <n v="0"/>
    <x v="0"/>
    <n v="0"/>
    <x v="0"/>
    <x v="13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Lighting_Multifamily_LED Bulbs and Fixtures_LED Downlight Fixtures, Recessed_0_0"/>
    <s v="Residential_Market Rate Multifamily_Whole Building_Electric_Lighting_Multifamily_LED Bulbs and Fixtures_LED Downlight Fixtures, Recessed_0_0_2025"/>
    <x v="1"/>
    <n v="422"/>
    <x v="0"/>
    <x v="0"/>
    <x v="4"/>
    <x v="11"/>
    <x v="0"/>
    <x v="1"/>
    <x v="7"/>
    <x v="82"/>
    <x v="95"/>
    <x v="2"/>
    <x v="2"/>
    <x v="3"/>
    <x v="6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7"/>
    <x v="0"/>
    <x v="0"/>
    <x v="5"/>
    <n v="93.751030799999981"/>
    <n v="0"/>
    <n v="0"/>
    <n v="3.19657E-2"/>
    <n v="0"/>
    <n v="-1.8601394999999996"/>
    <n v="0"/>
    <n v="133.93004399999998"/>
    <x v="0"/>
    <n v="0"/>
    <n v="0"/>
    <x v="0"/>
    <n v="0"/>
    <x v="0"/>
    <x v="13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Lighting_Multifamily_LED Bulbs and Fixtures_LED Exterior Fixtures_0_0"/>
    <s v="Residential_Market Rate Multifamily_Whole Building_Electric_Lighting_Multifamily_LED Bulbs and Fixtures_LED Exterior Fixtures_0_0_2022"/>
    <x v="1"/>
    <n v="423"/>
    <x v="0"/>
    <x v="0"/>
    <x v="4"/>
    <x v="11"/>
    <x v="0"/>
    <x v="1"/>
    <x v="7"/>
    <x v="82"/>
    <x v="96"/>
    <x v="2"/>
    <x v="2"/>
    <x v="0"/>
    <x v="63"/>
    <x v="0"/>
    <x v="0"/>
    <n v="1.07542416778234"/>
    <n v="6.6472353416740404"/>
    <n v="1.07542416778234"/>
    <n v="2.9192181910915429"/>
    <n v="0.21682686878905888"/>
    <x v="0"/>
    <n v="140118.18270839308"/>
    <n v="1697299.9285433083"/>
    <n v="140118.18270839308"/>
    <n v="3565400.4951394564"/>
    <n v="-4247254.695901921"/>
    <x v="0"/>
    <n v="1997854.0627083932"/>
    <n v="1997854.0627083932"/>
    <n v="1997854.0627083932"/>
    <n v="5423136.3751394562"/>
    <n v="1175881.6792375352"/>
    <x v="0"/>
    <n v="1857735.8800000001"/>
    <n v="300554.13416508486"/>
    <n v="1857735.8800000001"/>
    <n v="1857735.8800000001"/>
    <n v="5423136.3751394562"/>
    <x v="0"/>
    <n v="805056.62593385379"/>
    <n v="314644.91657443927"/>
    <n v="56180.136729242302"/>
    <n v="0"/>
    <n v="0"/>
    <n v="695537.13521378534"/>
    <n v="0"/>
    <n v="126435.24825707261"/>
    <n v="0"/>
    <n v="0"/>
    <n v="5122582.2409743713"/>
    <n v="0"/>
    <n v="0"/>
    <n v="1857735.8800000001"/>
    <n v="300554.13416508486"/>
    <n v="0"/>
    <x v="0"/>
    <x v="0"/>
    <n v="2286.6093290040003"/>
    <n v="2286.6093290040003"/>
    <n v="2286.6093290040003"/>
    <n v="2286.6093290040003"/>
    <n v="2286.6093290040003"/>
    <n v="2286.6093290040003"/>
    <n v="2286.6093290040003"/>
    <n v="1600.6265303027999"/>
    <n v="1600.6265303027999"/>
    <n v="1600.6265303027999"/>
    <n v="1600.6265303027999"/>
    <n v="1600.6265303027999"/>
    <n v="1600.6265303027999"/>
    <n v="1600.6265303027999"/>
    <n v="1600.62653030279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286.6093290040003"/>
    <n v="2286.6093290040003"/>
    <n v="2286.6093290040003"/>
    <n v="2286.6093290040003"/>
    <n v="2286.6093290040003"/>
    <n v="2286.6093290040003"/>
    <n v="2286.6093290040003"/>
    <n v="1600.6265303027999"/>
    <n v="1600.6265303027999"/>
    <n v="1600.6265303027999"/>
    <n v="1600.6265303027999"/>
    <n v="1600.6265303027999"/>
    <n v="1600.6265303027999"/>
    <n v="1600.6265303027999"/>
    <n v="1600.62653030279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356.0372415600001"/>
    <n v="356.0372415600001"/>
    <n v="356.0372415600001"/>
    <n v="356.0372415600001"/>
    <n v="356.0372415600001"/>
    <n v="356.0372415600001"/>
    <n v="356.0372415600001"/>
    <n v="356.037241560000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66"/>
    <x v="0"/>
    <n v="946"/>
    <x v="0"/>
    <x v="0"/>
    <x v="5"/>
    <n v="815.07425999999998"/>
    <n v="0"/>
    <n v="0"/>
    <n v="0.18130200000000002"/>
    <n v="0"/>
    <n v="0"/>
    <n v="0"/>
    <n v="1164.3918000000001"/>
    <x v="0"/>
    <n v="0"/>
    <n v="0"/>
    <x v="0"/>
    <n v="0"/>
    <x v="0"/>
    <x v="13"/>
    <x v="4"/>
    <x v="0"/>
    <n v="2238236"/>
    <x v="0"/>
    <x v="0"/>
    <n v="300554.13416508486"/>
    <n v="0"/>
    <n v="0"/>
    <n v="300554.13416508486"/>
    <x v="0"/>
    <x v="0"/>
    <n v="28811.277545450412"/>
    <n v="2848.2979324800003"/>
    <x v="0"/>
    <n v="0"/>
    <n v="0"/>
    <x v="0"/>
    <n v="2754.9509988"/>
    <n v="2286.6093290040003"/>
    <n v="0"/>
    <n v="2286.6093290040003"/>
    <n v="0"/>
    <n v="0"/>
    <n v="0"/>
    <n v="0"/>
    <n v="2754.9509988"/>
    <n v="0"/>
    <n v="41324.264982000001"/>
    <n v="0"/>
    <n v="0"/>
    <x v="0"/>
    <n v="1928.4656991599998"/>
    <n v="0"/>
    <n v="0"/>
    <n v="428.96053200000006"/>
    <n v="0"/>
    <n v="0"/>
    <n v="0"/>
    <x v="0"/>
    <n v="2754.9509988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685.98279870120041"/>
    <n v="0"/>
    <x v="0"/>
    <x v="0"/>
    <x v="0"/>
    <x v="0"/>
    <x v="0"/>
    <n v="0"/>
    <n v="0"/>
    <n v="0"/>
    <n v="202056.45351003352"/>
    <n v="0"/>
    <n v="502610.58767511835"/>
    <n v="19207.518363633604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Lighting_Multifamily_LED Bulbs and Fixtures_LED Exterior Fixtures_0_0"/>
    <s v="Residential_Market Rate Multifamily_Whole Building_Electric_Lighting_Multifamily_LED Bulbs and Fixtures_LED Exterior Fixtures_0_0_2023"/>
    <x v="1"/>
    <n v="423"/>
    <x v="0"/>
    <x v="0"/>
    <x v="4"/>
    <x v="11"/>
    <x v="0"/>
    <x v="1"/>
    <x v="7"/>
    <x v="82"/>
    <x v="96"/>
    <x v="2"/>
    <x v="2"/>
    <x v="1"/>
    <x v="63"/>
    <x v="0"/>
    <x v="0"/>
    <n v="1.0986674394687221"/>
    <n v="6.7909028373826938"/>
    <n v="1.0986674394687221"/>
    <n v="3.0079315301060885"/>
    <n v="0.21431418281172449"/>
    <x v="0"/>
    <n v="110009.81417331286"/>
    <n v="1044582.1214791369"/>
    <n v="110009.81417331286"/>
    <n v="2238754.503908352"/>
    <n v="-2634962.4636018099"/>
    <x v="0"/>
    <n v="1224965.414173313"/>
    <n v="1224965.414173313"/>
    <n v="1224965.414173313"/>
    <n v="3353710.1039083521"/>
    <n v="718747.64030654205"/>
    <x v="0"/>
    <n v="1114955.6000000001"/>
    <n v="180383.29269417602"/>
    <n v="1114955.6000000001"/>
    <n v="1114955.6000000001"/>
    <n v="3353710.1039083521"/>
    <x v="0"/>
    <n v="492329.80260000046"/>
    <n v="192115.44910855251"/>
    <n v="34302.388597989091"/>
    <n v="0"/>
    <n v="0"/>
    <n v="434012.90739140747"/>
    <n v="0"/>
    <n v="72204.866475363378"/>
    <n v="0"/>
    <n v="0"/>
    <n v="3173326.811214176"/>
    <n v="0"/>
    <n v="0"/>
    <n v="1114955.6000000001"/>
    <n v="180383.29269417602"/>
    <n v="0"/>
    <x v="0"/>
    <x v="0"/>
    <n v="0"/>
    <n v="1372.3521754800001"/>
    <n v="1372.3521754800001"/>
    <n v="1372.3521754800001"/>
    <n v="1372.3521754800001"/>
    <n v="1372.3521754800001"/>
    <n v="1372.3521754800001"/>
    <n v="1372.3521754800001"/>
    <n v="960.64652283600014"/>
    <n v="960.64652283600014"/>
    <n v="960.64652283600014"/>
    <n v="960.64652283600014"/>
    <n v="960.64652283600014"/>
    <n v="960.64652283600014"/>
    <n v="960.64652283600014"/>
    <n v="960.6465228360001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72.3521754800001"/>
    <n v="1372.3521754800001"/>
    <n v="1372.3521754800001"/>
    <n v="1372.3521754800001"/>
    <n v="1372.3521754800001"/>
    <n v="1372.3521754800001"/>
    <n v="1372.3521754800001"/>
    <n v="960.64652283600014"/>
    <n v="960.64652283600014"/>
    <n v="960.64652283600014"/>
    <n v="960.64652283600014"/>
    <n v="960.64652283600014"/>
    <n v="960.64652283600014"/>
    <n v="960.64652283600014"/>
    <n v="960.6465228360001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213.68253720000004"/>
    <n v="213.68253720000004"/>
    <n v="213.68253720000004"/>
    <n v="213.68253720000004"/>
    <n v="213.68253720000004"/>
    <n v="213.68253720000004"/>
    <n v="213.68253720000004"/>
    <n v="213.6825372000000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20"/>
    <x v="0"/>
    <n v="946"/>
    <x v="0"/>
    <x v="0"/>
    <x v="5"/>
    <n v="815.07425999999998"/>
    <n v="0"/>
    <n v="0"/>
    <n v="0.18130200000000002"/>
    <n v="0"/>
    <n v="0"/>
    <n v="0"/>
    <n v="1164.3918000000001"/>
    <x v="0"/>
    <n v="0"/>
    <n v="0"/>
    <x v="0"/>
    <n v="0"/>
    <x v="0"/>
    <x v="13"/>
    <x v="4"/>
    <x v="0"/>
    <n v="1343320"/>
    <x v="0"/>
    <x v="0"/>
    <n v="180383.29269417602"/>
    <n v="0"/>
    <n v="0"/>
    <n v="180383.29269417602"/>
    <x v="0"/>
    <x v="0"/>
    <n v="17291.637411047996"/>
    <n v="1709.4602976000003"/>
    <x v="0"/>
    <n v="0"/>
    <n v="0"/>
    <x v="0"/>
    <n v="1653.4363559999999"/>
    <n v="1372.3521754800001"/>
    <n v="0"/>
    <n v="1372.3521754800001"/>
    <n v="0"/>
    <n v="0"/>
    <n v="0"/>
    <n v="0"/>
    <n v="1653.4363559999999"/>
    <n v="0"/>
    <n v="24801.545340000001"/>
    <n v="0"/>
    <n v="0"/>
    <x v="0"/>
    <n v="1157.4054492"/>
    <n v="0"/>
    <n v="0"/>
    <n v="257.44884000000002"/>
    <n v="0"/>
    <n v="0"/>
    <n v="0"/>
    <x v="0"/>
    <n v="1653.4363560000002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411.705652644"/>
    <x v="0"/>
    <x v="0"/>
    <x v="0"/>
    <x v="0"/>
    <x v="0"/>
    <n v="0"/>
    <n v="0"/>
    <n v="0"/>
    <n v="0"/>
    <n v="123584.25152846429"/>
    <n v="303967.54422264034"/>
    <n v="10567.111751196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Lighting_Multifamily_LED Bulbs and Fixtures_LED Exterior Fixtures_0_0"/>
    <s v="Residential_Market Rate Multifamily_Whole Building_Electric_Lighting_Multifamily_LED Bulbs and Fixtures_LED Exterior Fixtures_0_0_2024"/>
    <x v="1"/>
    <n v="423"/>
    <x v="0"/>
    <x v="0"/>
    <x v="4"/>
    <x v="11"/>
    <x v="0"/>
    <x v="1"/>
    <x v="7"/>
    <x v="82"/>
    <x v="96"/>
    <x v="2"/>
    <x v="2"/>
    <x v="2"/>
    <x v="63"/>
    <x v="0"/>
    <x v="0"/>
    <n v="1.1224520685634412"/>
    <n v="6.9379164826432893"/>
    <n v="1.1224520685634412"/>
    <n v="3.090672122232669"/>
    <n v="0.21252524480044344"/>
    <x v="0"/>
    <n v="227483.6013505247"/>
    <n v="1784665.3471854399"/>
    <n v="227483.6013505247"/>
    <n v="3883916.6147873756"/>
    <n v="-4521406.3927736115"/>
    <x v="0"/>
    <n v="2085219.4813505248"/>
    <n v="2085219.4813505248"/>
    <n v="2085219.4813505248"/>
    <n v="5741652.4947873754"/>
    <n v="1220246.1020137637"/>
    <x v="0"/>
    <n v="1857735.8800000001"/>
    <n v="300554.13416508486"/>
    <n v="1857735.8800000001"/>
    <n v="1857735.8800000001"/>
    <n v="5741652.4947873754"/>
    <x v="0"/>
    <n v="836370.29817762575"/>
    <n v="325718.47343348921"/>
    <n v="58157.33040264868"/>
    <n v="0"/>
    <n v="0"/>
    <n v="750765.03223420051"/>
    <n v="0"/>
    <n v="114208.34710256064"/>
    <n v="0"/>
    <n v="0"/>
    <n v="5441098.3606222905"/>
    <n v="0"/>
    <n v="0"/>
    <n v="1857735.8800000001"/>
    <n v="300554.13416508486"/>
    <n v="0"/>
    <x v="0"/>
    <x v="0"/>
    <n v="0"/>
    <n v="0"/>
    <n v="2286.6093290040003"/>
    <n v="2286.6093290040003"/>
    <n v="2286.6093290040003"/>
    <n v="2286.6093290040003"/>
    <n v="2286.6093290040003"/>
    <n v="2286.6093290040003"/>
    <n v="2286.6093290040003"/>
    <n v="1600.6265303027999"/>
    <n v="1600.6265303027999"/>
    <n v="1600.6265303027999"/>
    <n v="1600.6265303027999"/>
    <n v="1600.6265303027999"/>
    <n v="1600.6265303027999"/>
    <n v="1600.6265303027999"/>
    <n v="1600.626530302799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286.6093290040003"/>
    <n v="2286.6093290040003"/>
    <n v="2286.6093290040003"/>
    <n v="2286.6093290040003"/>
    <n v="2286.6093290040003"/>
    <n v="2286.6093290040003"/>
    <n v="2286.6093290040003"/>
    <n v="1600.6265303027999"/>
    <n v="1600.6265303027999"/>
    <n v="1600.6265303027999"/>
    <n v="1600.6265303027999"/>
    <n v="1600.6265303027999"/>
    <n v="1600.6265303027999"/>
    <n v="1600.6265303027999"/>
    <n v="1600.626530302799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356.0372415600001"/>
    <n v="356.0372415600001"/>
    <n v="356.0372415600001"/>
    <n v="356.0372415600001"/>
    <n v="356.0372415600001"/>
    <n v="356.0372415600001"/>
    <n v="356.0372415600001"/>
    <n v="356.037241560000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66"/>
    <x v="0"/>
    <n v="946"/>
    <x v="0"/>
    <x v="0"/>
    <x v="5"/>
    <n v="815.07425999999998"/>
    <n v="0"/>
    <n v="0"/>
    <n v="0.18130200000000002"/>
    <n v="0"/>
    <n v="0"/>
    <n v="0"/>
    <n v="1164.3918000000001"/>
    <x v="0"/>
    <n v="0"/>
    <n v="0"/>
    <x v="0"/>
    <n v="0"/>
    <x v="0"/>
    <x v="13"/>
    <x v="4"/>
    <x v="0"/>
    <n v="2238236"/>
    <x v="0"/>
    <x v="0"/>
    <n v="300554.13416508486"/>
    <n v="0"/>
    <n v="0"/>
    <n v="300554.13416508486"/>
    <x v="0"/>
    <x v="0"/>
    <n v="28811.277545450412"/>
    <n v="2848.2979324800003"/>
    <x v="0"/>
    <n v="0"/>
    <n v="0"/>
    <x v="0"/>
    <n v="2754.9509988"/>
    <n v="2286.6093290040003"/>
    <n v="0"/>
    <n v="2286.6093290040003"/>
    <n v="0"/>
    <n v="0"/>
    <n v="0"/>
    <n v="0"/>
    <n v="2754.9509988"/>
    <n v="0"/>
    <n v="41324.264982000001"/>
    <n v="0"/>
    <n v="0"/>
    <x v="0"/>
    <n v="1928.4656991599998"/>
    <n v="0"/>
    <n v="0"/>
    <n v="428.96053200000006"/>
    <n v="0"/>
    <n v="0"/>
    <n v="0"/>
    <x v="0"/>
    <n v="2754.9509988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554.13416508486"/>
    <n v="16006.265303028003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Lighting_Multifamily_LED Bulbs and Fixtures_LED Exterior Fixtures_0_0"/>
    <s v="Residential_Market Rate Multifamily_Whole Building_Electric_Lighting_Multifamily_LED Bulbs and Fixtures_LED Exterior Fixtures_0_0_2025"/>
    <x v="1"/>
    <n v="423"/>
    <x v="0"/>
    <x v="0"/>
    <x v="4"/>
    <x v="11"/>
    <x v="0"/>
    <x v="1"/>
    <x v="7"/>
    <x v="82"/>
    <x v="96"/>
    <x v="2"/>
    <x v="2"/>
    <x v="3"/>
    <x v="63"/>
    <x v="0"/>
    <x v="0"/>
    <n v="1.1465608577524284"/>
    <n v="7.0869337730697026"/>
    <n v="1.1465608577524284"/>
    <n v="3.1674358859284335"/>
    <n v="0.2112944637976191"/>
    <x v="0"/>
    <n v="272271.36405026237"/>
    <n v="1829453.1098851776"/>
    <n v="272271.36405026237"/>
    <n v="4026523.4128888389"/>
    <n v="-4640947.8807517346"/>
    <x v="0"/>
    <n v="2130007.2440502625"/>
    <n v="2130007.2440502625"/>
    <n v="2130007.2440502625"/>
    <n v="5884259.2928888388"/>
    <n v="1243311.4121371044"/>
    <x v="0"/>
    <n v="1857735.8800000001"/>
    <n v="300554.13416508486"/>
    <n v="1857735.8800000001"/>
    <n v="1857735.8800000001"/>
    <n v="5884259.2928888388"/>
    <x v="0"/>
    <n v="852382.46965303272"/>
    <n v="331703.05889149953"/>
    <n v="59225.883592572267"/>
    <n v="0"/>
    <n v="0"/>
    <n v="778378.98074440821"/>
    <n v="0"/>
    <n v="108316.85116874978"/>
    <n v="0"/>
    <n v="0"/>
    <n v="5583705.1587237539"/>
    <n v="0"/>
    <n v="0"/>
    <n v="1857735.8800000001"/>
    <n v="300554.13416508486"/>
    <n v="0"/>
    <x v="0"/>
    <x v="0"/>
    <n v="0"/>
    <n v="0"/>
    <n v="0"/>
    <n v="2286.6093290040003"/>
    <n v="2286.6093290040003"/>
    <n v="2286.6093290040003"/>
    <n v="2286.6093290040003"/>
    <n v="2286.6093290040003"/>
    <n v="2286.6093290040003"/>
    <n v="2286.6093290040003"/>
    <n v="1600.6265303027999"/>
    <n v="1600.6265303027999"/>
    <n v="1600.6265303027999"/>
    <n v="1600.6265303027999"/>
    <n v="1600.6265303027999"/>
    <n v="1600.6265303027999"/>
    <n v="1600.6265303027999"/>
    <n v="1600.626530302799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286.6093290040003"/>
    <n v="2286.6093290040003"/>
    <n v="2286.6093290040003"/>
    <n v="2286.6093290040003"/>
    <n v="2286.6093290040003"/>
    <n v="2286.6093290040003"/>
    <n v="2286.6093290040003"/>
    <n v="1600.6265303027999"/>
    <n v="1600.6265303027999"/>
    <n v="1600.6265303027999"/>
    <n v="1600.6265303027999"/>
    <n v="1600.6265303027999"/>
    <n v="1600.6265303027999"/>
    <n v="1600.6265303027999"/>
    <n v="1600.626530302799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356.0372415600001"/>
    <n v="356.0372415600001"/>
    <n v="356.0372415600001"/>
    <n v="356.0372415600001"/>
    <n v="356.0372415600001"/>
    <n v="356.0372415600001"/>
    <n v="356.0372415600001"/>
    <n v="356.037241560000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66"/>
    <x v="0"/>
    <n v="946"/>
    <x v="0"/>
    <x v="0"/>
    <x v="5"/>
    <n v="815.07425999999998"/>
    <n v="0"/>
    <n v="0"/>
    <n v="0.18130200000000002"/>
    <n v="0"/>
    <n v="0"/>
    <n v="0"/>
    <n v="1164.3918000000001"/>
    <x v="0"/>
    <n v="0"/>
    <n v="0"/>
    <x v="0"/>
    <n v="0"/>
    <x v="0"/>
    <x v="13"/>
    <x v="4"/>
    <x v="0"/>
    <n v="2238236"/>
    <x v="0"/>
    <x v="0"/>
    <n v="300554.13416508486"/>
    <n v="0"/>
    <n v="0"/>
    <n v="300554.13416508486"/>
    <x v="0"/>
    <x v="0"/>
    <n v="28811.277545450412"/>
    <n v="2848.2979324800003"/>
    <x v="0"/>
    <n v="0"/>
    <n v="0"/>
    <x v="0"/>
    <n v="2754.9509988"/>
    <n v="2286.6093290040003"/>
    <n v="0"/>
    <n v="2286.6093290040003"/>
    <n v="0"/>
    <n v="0"/>
    <n v="0"/>
    <n v="0"/>
    <n v="2754.9509988"/>
    <n v="0"/>
    <n v="41324.264982000001"/>
    <n v="0"/>
    <n v="0"/>
    <x v="0"/>
    <n v="1928.4656991599998"/>
    <n v="0"/>
    <n v="0"/>
    <n v="428.96053200000006"/>
    <n v="0"/>
    <n v="0"/>
    <n v="0"/>
    <x v="0"/>
    <n v="2754.9509988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554.13416508486"/>
    <n v="13719.655974024003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Lighting_Multifamily_LED Bulbs and Fixtures_LED Interior Directional_0_0"/>
    <s v="Residential_Market Rate Multifamily_Whole Building_Electric_Lighting_Multifamily_LED Bulbs and Fixtures_LED Interior Directional_0_0_2022"/>
    <x v="1"/>
    <n v="424"/>
    <x v="0"/>
    <x v="0"/>
    <x v="4"/>
    <x v="11"/>
    <x v="0"/>
    <x v="1"/>
    <x v="7"/>
    <x v="82"/>
    <x v="97"/>
    <x v="2"/>
    <x v="2"/>
    <x v="0"/>
    <x v="63"/>
    <x v="0"/>
    <x v="0"/>
    <n v="4.1110602826518789"/>
    <n v="4.1930033161157878"/>
    <n v="4.1110602826518789"/>
    <n v="11.812828892462795"/>
    <n v="0.20162045530280714"/>
    <x v="0"/>
    <n v="944104.41079094331"/>
    <n v="950035.00803504488"/>
    <n v="944104.41079094331"/>
    <n v="3281337.7186636077"/>
    <n v="-2862034.8309691586"/>
    <x v="0"/>
    <n v="1247571.5007909434"/>
    <n v="1247571.5007909434"/>
    <n v="1247571.5007909434"/>
    <n v="3584804.8086636076"/>
    <n v="722769.97769444901"/>
    <x v="0"/>
    <n v="303467.09000000003"/>
    <n v="297536.49275589845"/>
    <n v="303467.09000000003"/>
    <n v="303467.09000000003"/>
    <n v="3584804.8086636076"/>
    <x v="0"/>
    <n v="553701.44496465288"/>
    <n v="172968.22154762282"/>
    <n v="30883.633659660194"/>
    <n v="-34783.322477486967"/>
    <n v="0"/>
    <n v="458331.67058554292"/>
    <n v="-27973.300230974914"/>
    <n v="98524.045120275216"/>
    <n v="-2006.9962516469946"/>
    <n v="-2073.8961267018944"/>
    <n v="3419819.6755212937"/>
    <n v="-132551.35961358418"/>
    <n v="0"/>
    <n v="303467.09000000003"/>
    <n v="297536.49275589845"/>
    <n v="0"/>
    <x v="0"/>
    <x v="0"/>
    <n v="2152.9550058440404"/>
    <n v="2152.9550058440404"/>
    <n v="2152.9550058440404"/>
    <n v="2152.9550058440404"/>
    <n v="2152.9550058440404"/>
    <n v="2152.9550058440404"/>
    <n v="2152.9550058440404"/>
    <n v="1507.0685040908281"/>
    <n v="1507.0685040908281"/>
    <n v="1507.068504090828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152.9550058440404"/>
    <n v="2152.9550058440404"/>
    <n v="2152.9550058440404"/>
    <n v="2152.9550058440404"/>
    <n v="2152.9550058440404"/>
    <n v="2152.9550058440404"/>
    <n v="2152.9550058440404"/>
    <n v="1507.0685040908281"/>
    <n v="1507.0685040908281"/>
    <n v="1507.068504090828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-29902.152858945003"/>
    <n v="-29902.152858945003"/>
    <n v="-29902.1528589450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513.85567998700003"/>
    <n v="513.85567998700003"/>
    <n v="513.855679987000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197"/>
    <x v="0"/>
    <n v="59"/>
    <x v="0"/>
    <x v="0"/>
    <x v="5"/>
    <n v="293.00390279999999"/>
    <n v="0"/>
    <n v="0"/>
    <n v="9.9903699999999998E-2"/>
    <n v="0"/>
    <n v="-5.8135694999999998"/>
    <n v="0"/>
    <n v="418.57700400000004"/>
    <x v="0"/>
    <n v="0"/>
    <n v="0"/>
    <x v="0"/>
    <n v="0"/>
    <x v="0"/>
    <x v="1"/>
    <x v="4"/>
    <x v="0"/>
    <n v="365623"/>
    <x v="0"/>
    <x v="0"/>
    <n v="297536.49275589845"/>
    <n v="0"/>
    <n v="0"/>
    <n v="297536.49275589845"/>
    <x v="0"/>
    <x v="0"/>
    <n v="19591.890553180765"/>
    <n v="1541.5670399610001"/>
    <x v="0"/>
    <n v="0"/>
    <n v="0"/>
    <x v="0"/>
    <n v="2593.9216937880001"/>
    <n v="2152.9550058440404"/>
    <n v="0"/>
    <n v="2152.9550058440404"/>
    <n v="0"/>
    <n v="0"/>
    <n v="0"/>
    <n v="0"/>
    <n v="2593.9216937880001"/>
    <n v="0"/>
    <n v="25939.216937880003"/>
    <n v="0"/>
    <n v="0"/>
    <x v="0"/>
    <n v="1815.7451856516"/>
    <n v="0"/>
    <n v="0"/>
    <n v="619.10322889999998"/>
    <n v="0"/>
    <n v="-36026.690191499998"/>
    <n v="0"/>
    <x v="0"/>
    <n v="2593.9216937880005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645.88650175321231"/>
    <n v="0"/>
    <x v="0"/>
    <x v="0"/>
    <x v="0"/>
    <x v="0"/>
    <x v="0"/>
    <n v="0"/>
    <n v="0"/>
    <n v="0"/>
    <n v="190246.07637589113"/>
    <n v="0"/>
    <n v="487782.56913178961"/>
    <n v="18084.822049089937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Lighting_Multifamily_LED Bulbs and Fixtures_LED Interior Directional_0_0"/>
    <s v="Residential_Market Rate Multifamily_Whole Building_Electric_Lighting_Multifamily_LED Bulbs and Fixtures_LED Interior Directional_0_0_2023"/>
    <x v="1"/>
    <n v="424"/>
    <x v="0"/>
    <x v="0"/>
    <x v="4"/>
    <x v="11"/>
    <x v="0"/>
    <x v="1"/>
    <x v="7"/>
    <x v="82"/>
    <x v="97"/>
    <x v="2"/>
    <x v="2"/>
    <x v="1"/>
    <x v="63"/>
    <x v="0"/>
    <x v="0"/>
    <n v="4.2030393114366751"/>
    <n v="4.2868157017758159"/>
    <n v="4.2030393114366751"/>
    <n v="12.271261065826415"/>
    <n v="0.19781113704391656"/>
    <x v="0"/>
    <n v="583178.84083135868"/>
    <n v="586737.00777561718"/>
    <n v="583178.84083135868"/>
    <n v="2052163.6870351061"/>
    <n v="-1792277.7499877466"/>
    <x v="0"/>
    <n v="765249.30083135876"/>
    <n v="765249.30083135876"/>
    <n v="765249.30083135876"/>
    <n v="2234234.1470351061"/>
    <n v="441956.39704735938"/>
    <x v="0"/>
    <n v="182070.46000000002"/>
    <n v="178512.29305574155"/>
    <n v="182070.46000000002"/>
    <n v="182070.46000000002"/>
    <n v="2234234.1470351061"/>
    <x v="0"/>
    <n v="338619.40477855108"/>
    <n v="105466.42870651036"/>
    <n v="18831.12700368341"/>
    <n v="-20960.563441385486"/>
    <n v="0"/>
    <n v="286807.97283464042"/>
    <n v="-17398.591194021254"/>
    <n v="56331.925864971425"/>
    <n v="-1204.1329778317777"/>
    <n v="-1244.2707437595036"/>
    <n v="2139249.264393297"/>
    <n v="-83527.410413932608"/>
    <n v="0"/>
    <n v="182070.46000000002"/>
    <n v="178512.29305574155"/>
    <n v="0"/>
    <x v="0"/>
    <x v="0"/>
    <n v="0"/>
    <n v="1291.7035197237603"/>
    <n v="1291.7035197237603"/>
    <n v="1291.7035197237603"/>
    <n v="1291.7035197237603"/>
    <n v="1291.7035197237603"/>
    <n v="1291.7035197237603"/>
    <n v="1291.7035197237603"/>
    <n v="904.19246380663219"/>
    <n v="904.19246380663219"/>
    <n v="904.1924638066321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291.7035197237603"/>
    <n v="1291.7035197237603"/>
    <n v="1291.7035197237603"/>
    <n v="1291.7035197237603"/>
    <n v="1291.7035197237603"/>
    <n v="1291.7035197237603"/>
    <n v="1291.7035197237603"/>
    <n v="904.19246380663219"/>
    <n v="904.19246380663219"/>
    <n v="904.1924638066321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-17940.326662830001"/>
    <n v="-17940.326662830001"/>
    <n v="-17940.32666283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308.29682397800002"/>
    <n v="308.29682397800002"/>
    <n v="308.29682397800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18"/>
    <x v="0"/>
    <n v="59"/>
    <x v="0"/>
    <x v="0"/>
    <x v="5"/>
    <n v="293.00390279999999"/>
    <n v="0"/>
    <n v="0"/>
    <n v="9.9903699999999998E-2"/>
    <n v="0"/>
    <n v="-5.8135694999999998"/>
    <n v="0"/>
    <n v="418.57700400000004"/>
    <x v="0"/>
    <n v="0"/>
    <n v="0"/>
    <x v="0"/>
    <n v="0"/>
    <x v="0"/>
    <x v="1"/>
    <x v="4"/>
    <x v="0"/>
    <n v="219362"/>
    <x v="0"/>
    <x v="0"/>
    <n v="178512.29305574155"/>
    <n v="0"/>
    <n v="0"/>
    <n v="178512.29305574155"/>
    <x v="0"/>
    <x v="0"/>
    <n v="11754.502029486219"/>
    <n v="924.89047193400006"/>
    <x v="0"/>
    <n v="0"/>
    <n v="0"/>
    <x v="0"/>
    <n v="1556.2693008720003"/>
    <n v="1291.7035197237603"/>
    <n v="0"/>
    <n v="1291.7035197237603"/>
    <n v="0"/>
    <n v="0"/>
    <n v="0"/>
    <n v="0"/>
    <n v="1556.2693008720003"/>
    <n v="0"/>
    <n v="15562.693008720002"/>
    <n v="0"/>
    <n v="0"/>
    <x v="0"/>
    <n v="1089.3885106104001"/>
    <n v="0"/>
    <n v="0"/>
    <n v="371.44195659999997"/>
    <n v="0"/>
    <n v="-21614.851401"/>
    <n v="0"/>
    <x v="0"/>
    <n v="1556.2693008720003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387.51105591712815"/>
    <x v="0"/>
    <x v="0"/>
    <x v="0"/>
    <x v="0"/>
    <x v="0"/>
    <n v="0"/>
    <n v="0"/>
    <n v="0"/>
    <n v="0"/>
    <n v="116321.60864678156"/>
    <n v="294833.90170252312"/>
    <n v="9946.1171018729547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Lighting_Multifamily_LED Bulbs and Fixtures_LED Interior Directional_0_0"/>
    <s v="Residential_Market Rate Multifamily_Whole Building_Electric_Lighting_Multifamily_LED Bulbs and Fixtures_LED Interior Directional_0_0_2024"/>
    <x v="1"/>
    <n v="424"/>
    <x v="0"/>
    <x v="0"/>
    <x v="4"/>
    <x v="11"/>
    <x v="0"/>
    <x v="1"/>
    <x v="7"/>
    <x v="82"/>
    <x v="97"/>
    <x v="2"/>
    <x v="2"/>
    <x v="2"/>
    <x v="63"/>
    <x v="0"/>
    <x v="0"/>
    <n v="4.2965751463627599"/>
    <n v="4.3822159243596941"/>
    <n v="4.2965751463627599"/>
    <n v="12.725107693481011"/>
    <n v="0.19448966362579911"/>
    <x v="0"/>
    <n v="1000402.0666330308"/>
    <n v="1006332.6638771323"/>
    <n v="1000402.0666330308"/>
    <n v="3558184.3116772948"/>
    <n v="-3110600.1195249818"/>
    <x v="0"/>
    <n v="1303869.1566330309"/>
    <n v="1303869.1566330309"/>
    <n v="1303869.1566330309"/>
    <n v="3861651.4016772946"/>
    <n v="751051.28215231269"/>
    <x v="0"/>
    <n v="303467.09000000003"/>
    <n v="297536.49275589845"/>
    <n v="303467.09000000003"/>
    <n v="303467.09000000003"/>
    <n v="3861651.4016772946"/>
    <x v="0"/>
    <n v="575758.28919795842"/>
    <n v="178730.23223002834"/>
    <n v="31912.445920468836"/>
    <n v="-35349.685196142949"/>
    <n v="0"/>
    <n v="497746.33245709667"/>
    <n v="-30025.123453452048"/>
    <n v="89177.557855422347"/>
    <n v="-2006.9962516469946"/>
    <n v="-2073.8961267018944"/>
    <n v="3710332.9052791442"/>
    <n v="-146217.99635774788"/>
    <n v="0"/>
    <n v="303467.09000000003"/>
    <n v="297536.49275589845"/>
    <n v="0"/>
    <x v="0"/>
    <x v="0"/>
    <n v="0"/>
    <n v="0"/>
    <n v="2152.9550058440404"/>
    <n v="2152.9550058440404"/>
    <n v="2152.9550058440404"/>
    <n v="2152.9550058440404"/>
    <n v="2152.9550058440404"/>
    <n v="2152.9550058440404"/>
    <n v="2152.9550058440404"/>
    <n v="1507.0685040908281"/>
    <n v="1507.0685040908281"/>
    <n v="1507.068504090828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152.9550058440404"/>
    <n v="2152.9550058440404"/>
    <n v="2152.9550058440404"/>
    <n v="2152.9550058440404"/>
    <n v="2152.9550058440404"/>
    <n v="2152.9550058440404"/>
    <n v="2152.9550058440404"/>
    <n v="1507.0685040908281"/>
    <n v="1507.0685040908281"/>
    <n v="1507.068504090828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-29902.152858945003"/>
    <n v="-29902.152858945003"/>
    <n v="-29902.152858945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513.85567998700003"/>
    <n v="513.85567998700003"/>
    <n v="513.85567998700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197"/>
    <x v="0"/>
    <n v="59"/>
    <x v="0"/>
    <x v="0"/>
    <x v="5"/>
    <n v="293.00390279999999"/>
    <n v="0"/>
    <n v="0"/>
    <n v="9.9903699999999998E-2"/>
    <n v="0"/>
    <n v="-5.8135694999999998"/>
    <n v="0"/>
    <n v="418.57700400000004"/>
    <x v="0"/>
    <n v="0"/>
    <n v="0"/>
    <x v="0"/>
    <n v="0"/>
    <x v="0"/>
    <x v="1"/>
    <x v="4"/>
    <x v="0"/>
    <n v="365623"/>
    <x v="0"/>
    <x v="0"/>
    <n v="297536.49275589845"/>
    <n v="0"/>
    <n v="0"/>
    <n v="297536.49275589845"/>
    <x v="0"/>
    <x v="0"/>
    <n v="19591.890553180765"/>
    <n v="1541.5670399610001"/>
    <x v="0"/>
    <n v="0"/>
    <n v="0"/>
    <x v="0"/>
    <n v="2593.9216937880001"/>
    <n v="2152.9550058440404"/>
    <n v="0"/>
    <n v="2152.9550058440404"/>
    <n v="0"/>
    <n v="0"/>
    <n v="0"/>
    <n v="0"/>
    <n v="2593.9216937880001"/>
    <n v="0"/>
    <n v="25939.216937880003"/>
    <n v="0"/>
    <n v="0"/>
    <x v="0"/>
    <n v="1815.7451856516"/>
    <n v="0"/>
    <n v="0"/>
    <n v="619.10322889999998"/>
    <n v="0"/>
    <n v="-36026.690191499998"/>
    <n v="0"/>
    <x v="0"/>
    <n v="2593.9216937880005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97536.49275589845"/>
    <n v="15070.685040908282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Lighting_Multifamily_LED Bulbs and Fixtures_LED Interior Directional_0_0"/>
    <s v="Residential_Market Rate Multifamily_Whole Building_Electric_Lighting_Multifamily_LED Bulbs and Fixtures_LED Interior Directional_0_0_2025"/>
    <x v="1"/>
    <n v="424"/>
    <x v="0"/>
    <x v="0"/>
    <x v="4"/>
    <x v="11"/>
    <x v="0"/>
    <x v="1"/>
    <x v="7"/>
    <x v="82"/>
    <x v="97"/>
    <x v="2"/>
    <x v="2"/>
    <x v="3"/>
    <x v="63"/>
    <x v="0"/>
    <x v="0"/>
    <n v="4.3915562487803754"/>
    <n v="4.4790902219918607"/>
    <n v="4.3915562487803754"/>
    <n v="13.146767667570392"/>
    <n v="0.19192710597679374"/>
    <x v="0"/>
    <n v="1029225.7053886966"/>
    <n v="1035156.3026327982"/>
    <n v="1029225.7053886966"/>
    <n v="3686144.2369836746"/>
    <n v="-3223896.7710234621"/>
    <x v="0"/>
    <n v="1332692.7953886967"/>
    <n v="1332692.7953886967"/>
    <n v="1332692.7953886967"/>
    <n v="3989611.3269836744"/>
    <n v="765714.55596021237"/>
    <x v="0"/>
    <n v="303467.09000000003"/>
    <n v="297536.49275589845"/>
    <n v="303467.09000000003"/>
    <n v="303467.09000000003"/>
    <n v="3989611.3269836744"/>
    <x v="0"/>
    <n v="587057.6908499297"/>
    <n v="182170.03672551864"/>
    <n v="32526.626149351669"/>
    <n v="-36039.797764587718"/>
    <n v="0"/>
    <n v="517453.66339287342"/>
    <n v="-31051.035064690615"/>
    <n v="84656.50347865012"/>
    <n v="-2006.9962516469946"/>
    <n v="-2073.8961267018944"/>
    <n v="3844604.2108080485"/>
    <n v="-152529.37658027245"/>
    <n v="0"/>
    <n v="303467.09000000003"/>
    <n v="297536.49275589845"/>
    <n v="0"/>
    <x v="0"/>
    <x v="0"/>
    <n v="0"/>
    <n v="0"/>
    <n v="0"/>
    <n v="2152.9550058440404"/>
    <n v="2152.9550058440404"/>
    <n v="2152.9550058440404"/>
    <n v="2152.9550058440404"/>
    <n v="2152.9550058440404"/>
    <n v="2152.9550058440404"/>
    <n v="2152.9550058440404"/>
    <n v="1507.0685040908281"/>
    <n v="1507.0685040908281"/>
    <n v="1507.068504090828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152.9550058440404"/>
    <n v="2152.9550058440404"/>
    <n v="2152.9550058440404"/>
    <n v="2152.9550058440404"/>
    <n v="2152.9550058440404"/>
    <n v="2152.9550058440404"/>
    <n v="2152.9550058440404"/>
    <n v="1507.0685040908281"/>
    <n v="1507.0685040908281"/>
    <n v="1507.068504090828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-29902.152858945003"/>
    <n v="-29902.152858945003"/>
    <n v="-29902.152858945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513.85567998700003"/>
    <n v="513.85567998700003"/>
    <n v="513.85567998700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197"/>
    <x v="0"/>
    <n v="59"/>
    <x v="0"/>
    <x v="0"/>
    <x v="5"/>
    <n v="293.00390279999999"/>
    <n v="0"/>
    <n v="0"/>
    <n v="9.9903699999999998E-2"/>
    <n v="0"/>
    <n v="-5.8135694999999998"/>
    <n v="0"/>
    <n v="418.57700400000004"/>
    <x v="0"/>
    <n v="0"/>
    <n v="0"/>
    <x v="0"/>
    <n v="0"/>
    <x v="0"/>
    <x v="1"/>
    <x v="4"/>
    <x v="0"/>
    <n v="365623"/>
    <x v="0"/>
    <x v="0"/>
    <n v="297536.49275589845"/>
    <n v="0"/>
    <n v="0"/>
    <n v="297536.49275589845"/>
    <x v="0"/>
    <x v="0"/>
    <n v="19591.890553180765"/>
    <n v="1541.5670399610001"/>
    <x v="0"/>
    <n v="0"/>
    <n v="0"/>
    <x v="0"/>
    <n v="2593.9216937880001"/>
    <n v="2152.9550058440404"/>
    <n v="0"/>
    <n v="2152.9550058440404"/>
    <n v="0"/>
    <n v="0"/>
    <n v="0"/>
    <n v="0"/>
    <n v="2593.9216937880001"/>
    <n v="0"/>
    <n v="25939.216937880003"/>
    <n v="0"/>
    <n v="0"/>
    <x v="0"/>
    <n v="1815.7451856516"/>
    <n v="0"/>
    <n v="0"/>
    <n v="619.10322889999998"/>
    <n v="0"/>
    <n v="-36026.690191499998"/>
    <n v="0"/>
    <x v="0"/>
    <n v="2593.9216937880005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97536.49275589845"/>
    <n v="12917.730035064242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Lighting_Multifamily_Lighting Controls_Fixture-Mounted Daylight Sensor_0_0"/>
    <s v="Residential_Market Rate Multifamily_Whole Building_Electric_Lighting_Multifamily_Lighting Controls_Fixture-Mounted Daylight Sensor_0_0_2022"/>
    <x v="1"/>
    <n v="425"/>
    <x v="0"/>
    <x v="0"/>
    <x v="4"/>
    <x v="11"/>
    <x v="0"/>
    <x v="1"/>
    <x v="7"/>
    <x v="83"/>
    <x v="98"/>
    <x v="2"/>
    <x v="2"/>
    <x v="0"/>
    <x v="64"/>
    <x v="0"/>
    <x v="0"/>
    <n v="2.549165508355518"/>
    <n v="4.2316147438701606"/>
    <n v="2.549165508355518"/>
    <n v="3.6472207445096338"/>
    <n v="0.5728543857830436"/>
    <x v="0"/>
    <n v="24623.211172556788"/>
    <n v="30942.711172556788"/>
    <n v="24623.211172556788"/>
    <n v="42076.250123608384"/>
    <n v="-24761.951668166403"/>
    <x v="0"/>
    <n v="40517.711172556788"/>
    <n v="40517.711172556788"/>
    <n v="40517.711172556788"/>
    <n v="57970.750123608384"/>
    <n v="33208.798455441982"/>
    <x v="0"/>
    <n v="15894.500000000002"/>
    <n v="9575"/>
    <n v="15894.500000000002"/>
    <n v="15894.500000000002"/>
    <n v="57970.750123608384"/>
    <x v="0"/>
    <n v="8708.2440661281234"/>
    <n v="22047.161125591785"/>
    <n v="4071.8903867416716"/>
    <n v="-1618.4971230196011"/>
    <n v="0"/>
    <n v="7263.7420436103484"/>
    <n v="-1258.0258733168876"/>
    <n v="1516.5555133601326"/>
    <n v="-104.61976019609698"/>
    <n v="-108.73920634268772"/>
    <n v="54187.62523622896"/>
    <n v="-5791.8751126205752"/>
    <n v="0"/>
    <n v="15894.500000000002"/>
    <n v="9575"/>
    <n v="0"/>
    <x v="0"/>
    <x v="0"/>
    <n v="30.858190105680006"/>
    <n v="30.858190105680006"/>
    <n v="30.858190105680006"/>
    <n v="30.858190105680006"/>
    <n v="30.858190105680006"/>
    <n v="30.858190105680006"/>
    <n v="30.858190105680006"/>
    <n v="30.858190105680006"/>
    <n v="30.858190105680006"/>
    <n v="30.85819010568000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0.858190105680006"/>
    <n v="30.858190105680006"/>
    <n v="30.858190105680006"/>
    <n v="30.858190105680006"/>
    <n v="30.858190105680006"/>
    <n v="30.858190105680006"/>
    <n v="30.858190105680006"/>
    <n v="30.858190105680006"/>
    <n v="30.858190105680006"/>
    <n v="30.85819010568000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428.58597369000006"/>
    <n v="-428.58597369000006"/>
    <n v="-428.58597369000006"/>
    <n v="-428.58597369000006"/>
    <n v="-428.58597369000006"/>
    <n v="-428.58597369000006"/>
    <n v="-428.58597369000006"/>
    <n v="-428.58597369000006"/>
    <n v="-428.58597369000006"/>
    <n v="-428.5859736900000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.022301650000006"/>
    <n v="20.022301650000006"/>
    <n v="20.022301650000006"/>
    <n v="20.022301650000006"/>
    <n v="20.022301650000006"/>
    <n v="20.022301650000006"/>
    <n v="20.022301650000006"/>
    <n v="20.022301650000006"/>
    <n v="20.022301650000006"/>
    <n v="20.02230165000000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83"/>
    <x v="0"/>
    <n v="50"/>
    <x v="0"/>
    <x v="0"/>
    <x v="0"/>
    <n v="97.071912000000026"/>
    <n v="0"/>
    <n v="0"/>
    <n v="6.2985000000000013E-2"/>
    <n v="0"/>
    <n v="-1.3482210000000001"/>
    <n v="0"/>
    <n v="0"/>
    <x v="0"/>
    <n v="0"/>
    <n v="0"/>
    <x v="0"/>
    <n v="0"/>
    <x v="0"/>
    <x v="1"/>
    <x v="0"/>
    <x v="0"/>
    <n v="19150"/>
    <x v="0"/>
    <x v="0"/>
    <n v="9575"/>
    <n v="0"/>
    <n v="0"/>
    <n v="9575"/>
    <x v="0"/>
    <x v="0"/>
    <n v="308.58190105680006"/>
    <n v="200.22301650000006"/>
    <x v="0"/>
    <n v="0"/>
    <n v="0"/>
    <x v="0"/>
    <n v="37.178542296000003"/>
    <n v="30.858190105680006"/>
    <n v="0"/>
    <n v="30.858190105680006"/>
    <n v="20.022301650000006"/>
    <n v="0"/>
    <n v="0"/>
    <n v="0"/>
    <n v="37.178542296000003"/>
    <n v="0"/>
    <n v="371.78542296000001"/>
    <n v="0"/>
    <n v="0"/>
    <x v="0"/>
    <n v="37.178542296000003"/>
    <n v="0"/>
    <n v="0"/>
    <n v="24.123255000000004"/>
    <n v="0"/>
    <n v="-516.36864300000002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575"/>
    <n v="277.72371095112004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Lighting_Multifamily_Lighting Controls_Fixture-Mounted Daylight Sensor_0_0"/>
    <s v="Residential_Market Rate Multifamily_Whole Building_Electric_Lighting_Multifamily_Lighting Controls_Fixture-Mounted Daylight Sensor_0_0_2023"/>
    <x v="1"/>
    <n v="425"/>
    <x v="0"/>
    <x v="0"/>
    <x v="4"/>
    <x v="11"/>
    <x v="0"/>
    <x v="1"/>
    <x v="7"/>
    <x v="83"/>
    <x v="98"/>
    <x v="2"/>
    <x v="2"/>
    <x v="1"/>
    <x v="64"/>
    <x v="0"/>
    <x v="0"/>
    <n v="2.6479904511899188"/>
    <n v="4.395664148975265"/>
    <n v="2.6479904511899188"/>
    <n v="3.7714450220304605"/>
    <n v="0.57713843093438666"/>
    <x v="0"/>
    <n v="56765.031091236757"/>
    <n v="70460.031091236757"/>
    <n v="56765.031091236757"/>
    <n v="95462.423783839215"/>
    <n v="-54932.857054505832"/>
    <x v="0"/>
    <n v="91210.031091236757"/>
    <n v="91210.031091236757"/>
    <n v="91210.031091236757"/>
    <n v="129907.42378383921"/>
    <n v="74974.566729333383"/>
    <x v="0"/>
    <n v="34445"/>
    <n v="20750"/>
    <n v="34445"/>
    <n v="34445"/>
    <n v="129907.42378383921"/>
    <x v="0"/>
    <n v="19231.100780393157"/>
    <n v="50362.532142782598"/>
    <n v="8992.2760317121101"/>
    <n v="-3611.3422255544824"/>
    <n v="0"/>
    <n v="16408.594368132563"/>
    <n v="-2841.845998376406"/>
    <n v="3129.3425090624351"/>
    <n v="-225.21499988996274"/>
    <n v="-235.41151702525045"/>
    <n v="122351.33669857813"/>
    <n v="-13193.912914738925"/>
    <n v="0"/>
    <n v="34445"/>
    <n v="20750"/>
    <n v="0"/>
    <x v="0"/>
    <x v="0"/>
    <n v="0"/>
    <n v="66.872840176800025"/>
    <n v="66.872840176800025"/>
    <n v="66.872840176800025"/>
    <n v="66.872840176800025"/>
    <n v="66.872840176800025"/>
    <n v="66.872840176800025"/>
    <n v="66.872840176800025"/>
    <n v="66.872840176800025"/>
    <n v="66.872840176800025"/>
    <n v="66.87284017680002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6.872840176800025"/>
    <n v="66.872840176800025"/>
    <n v="66.872840176800025"/>
    <n v="66.872840176800025"/>
    <n v="66.872840176800025"/>
    <n v="66.872840176800025"/>
    <n v="66.872840176800025"/>
    <n v="66.872840176800025"/>
    <n v="66.872840176800025"/>
    <n v="66.87284017680002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928.78944690000026"/>
    <n v="-928.78944690000026"/>
    <n v="-928.78944690000026"/>
    <n v="-928.78944690000026"/>
    <n v="-928.78944690000026"/>
    <n v="-928.78944690000026"/>
    <n v="-928.78944690000026"/>
    <n v="-928.78944690000026"/>
    <n v="-928.78944690000026"/>
    <n v="-928.7894469000002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3.390366500000013"/>
    <n v="43.390366500000013"/>
    <n v="43.390366500000013"/>
    <n v="43.390366500000013"/>
    <n v="43.390366500000013"/>
    <n v="43.390366500000013"/>
    <n v="43.390366500000013"/>
    <n v="43.390366500000013"/>
    <n v="43.390366500000013"/>
    <n v="43.39036650000001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30"/>
    <x v="0"/>
    <n v="50"/>
    <x v="0"/>
    <x v="0"/>
    <x v="0"/>
    <n v="97.071912000000026"/>
    <n v="0"/>
    <n v="0"/>
    <n v="6.2985000000000013E-2"/>
    <n v="0"/>
    <n v="-1.3482210000000001"/>
    <n v="0"/>
    <n v="0"/>
    <x v="0"/>
    <n v="0"/>
    <n v="0"/>
    <x v="0"/>
    <n v="0"/>
    <x v="0"/>
    <x v="1"/>
    <x v="0"/>
    <x v="0"/>
    <n v="41500"/>
    <x v="0"/>
    <x v="0"/>
    <n v="20750"/>
    <n v="0"/>
    <n v="0"/>
    <n v="20750"/>
    <x v="0"/>
    <x v="0"/>
    <n v="668.72840176800037"/>
    <n v="433.90366500000022"/>
    <x v="0"/>
    <n v="0"/>
    <n v="0"/>
    <x v="0"/>
    <n v="80.569686960000027"/>
    <n v="66.872840176800025"/>
    <n v="0"/>
    <n v="66.872840176800025"/>
    <n v="43.390366500000013"/>
    <n v="0"/>
    <n v="0"/>
    <n v="0"/>
    <n v="80.569686960000027"/>
    <n v="0"/>
    <n v="805.69686960000024"/>
    <n v="0"/>
    <n v="0"/>
    <x v="0"/>
    <n v="80.569686960000027"/>
    <n v="0"/>
    <n v="0"/>
    <n v="52.277550000000012"/>
    <n v="0"/>
    <n v="-1119.0234300000002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750"/>
    <n v="534.9827214144002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Lighting_Multifamily_Lighting Controls_Fixture-Mounted Daylight Sensor_0_0"/>
    <s v="Residential_Market Rate Multifamily_Whole Building_Electric_Lighting_Multifamily_Lighting Controls_Fixture-Mounted Daylight Sensor_0_0_2024"/>
    <x v="1"/>
    <n v="425"/>
    <x v="0"/>
    <x v="0"/>
    <x v="4"/>
    <x v="11"/>
    <x v="0"/>
    <x v="1"/>
    <x v="7"/>
    <x v="83"/>
    <x v="98"/>
    <x v="2"/>
    <x v="2"/>
    <x v="2"/>
    <x v="64"/>
    <x v="0"/>
    <x v="0"/>
    <n v="2.7015171532430897"/>
    <n v="4.4845184743835294"/>
    <n v="2.7015171532430897"/>
    <n v="3.8939361566977744"/>
    <n v="0.56979313728154846"/>
    <x v="0"/>
    <n v="64469.634177804051"/>
    <n v="79534.134177804051"/>
    <n v="64469.634177804051"/>
    <n v="109649.79400920033"/>
    <n v="-63472.416803393309"/>
    <x v="0"/>
    <n v="102359.13417780405"/>
    <n v="102359.13417780405"/>
    <n v="102359.13417780405"/>
    <n v="147539.29400920033"/>
    <n v="84066.877205807017"/>
    <x v="0"/>
    <n v="37889.5"/>
    <n v="22825"/>
    <n v="37889.5"/>
    <n v="37889.5"/>
    <n v="147539.29400920033"/>
    <x v="0"/>
    <n v="21573.744889807811"/>
    <n v="56497.463814493385"/>
    <n v="10087.673675168811"/>
    <n v="-4092.0051736629939"/>
    <n v="0"/>
    <n v="18783.512085567228"/>
    <n v="-3253.164010166166"/>
    <n v="3268.4120795461445"/>
    <n v="-247.92248553551394"/>
    <n v="-258.58069741466545"/>
    <n v="139963.54741079806"/>
    <n v="-15249.253401597733"/>
    <n v="0"/>
    <n v="37889.5"/>
    <n v="22825"/>
    <n v="0"/>
    <x v="0"/>
    <x v="0"/>
    <n v="0"/>
    <n v="0"/>
    <n v="73.560124194480011"/>
    <n v="73.560124194480011"/>
    <n v="73.560124194480011"/>
    <n v="73.560124194480011"/>
    <n v="73.560124194480011"/>
    <n v="73.560124194480011"/>
    <n v="73.560124194480011"/>
    <n v="73.560124194480011"/>
    <n v="73.560124194480011"/>
    <n v="73.56012419448001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3.560124194480011"/>
    <n v="73.560124194480011"/>
    <n v="73.560124194480011"/>
    <n v="73.560124194480011"/>
    <n v="73.560124194480011"/>
    <n v="73.560124194480011"/>
    <n v="73.560124194480011"/>
    <n v="73.560124194480011"/>
    <n v="73.560124194480011"/>
    <n v="73.56012419448001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021.6683915900002"/>
    <n v="-1021.6683915900002"/>
    <n v="-1021.6683915900002"/>
    <n v="-1021.6683915900002"/>
    <n v="-1021.6683915900002"/>
    <n v="-1021.6683915900002"/>
    <n v="-1021.6683915900002"/>
    <n v="-1021.6683915900002"/>
    <n v="-1021.6683915900002"/>
    <n v="-1021.66839159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7.729403150000017"/>
    <n v="47.729403150000017"/>
    <n v="47.729403150000017"/>
    <n v="47.729403150000017"/>
    <n v="47.729403150000017"/>
    <n v="47.729403150000017"/>
    <n v="47.729403150000017"/>
    <n v="47.729403150000017"/>
    <n v="47.729403150000017"/>
    <n v="47.72940315000001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13"/>
    <x v="0"/>
    <n v="50"/>
    <x v="0"/>
    <x v="0"/>
    <x v="0"/>
    <n v="97.071912000000026"/>
    <n v="0"/>
    <n v="0"/>
    <n v="6.2985000000000013E-2"/>
    <n v="0"/>
    <n v="-1.3482210000000001"/>
    <n v="0"/>
    <n v="0"/>
    <x v="0"/>
    <n v="0"/>
    <n v="0"/>
    <x v="0"/>
    <n v="0"/>
    <x v="0"/>
    <x v="1"/>
    <x v="0"/>
    <x v="0"/>
    <n v="45650"/>
    <x v="0"/>
    <x v="0"/>
    <n v="22825"/>
    <n v="0"/>
    <n v="0"/>
    <n v="22825"/>
    <x v="0"/>
    <x v="0"/>
    <n v="735.60124194480022"/>
    <n v="477.29403150000007"/>
    <x v="0"/>
    <n v="0"/>
    <n v="0"/>
    <x v="0"/>
    <n v="88.626655656000011"/>
    <n v="73.560124194480011"/>
    <n v="0"/>
    <n v="73.560124194480011"/>
    <n v="47.729403150000017"/>
    <n v="0"/>
    <n v="0"/>
    <n v="0"/>
    <n v="88.626655656000011"/>
    <n v="0"/>
    <n v="886.26655656000014"/>
    <n v="0"/>
    <n v="0"/>
    <x v="0"/>
    <n v="88.626655656000011"/>
    <n v="0"/>
    <n v="0"/>
    <n v="57.505305000000014"/>
    <n v="0"/>
    <n v="-1230.9257730000002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825"/>
    <n v="514.92086936136002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Lighting_Multifamily_Lighting Controls_Fixture-Mounted Daylight Sensor_0_0"/>
    <s v="Residential_Market Rate Multifamily_Whole Building_Electric_Lighting_Multifamily_Lighting Controls_Fixture-Mounted Daylight Sensor_0_0_2025"/>
    <x v="1"/>
    <n v="425"/>
    <x v="0"/>
    <x v="0"/>
    <x v="4"/>
    <x v="11"/>
    <x v="0"/>
    <x v="1"/>
    <x v="7"/>
    <x v="83"/>
    <x v="98"/>
    <x v="2"/>
    <x v="2"/>
    <x v="3"/>
    <x v="64"/>
    <x v="0"/>
    <x v="0"/>
    <n v="2.7555936157065393"/>
    <n v="4.5742854020728547"/>
    <n v="2.7555936157065393"/>
    <n v="4.003209255506369"/>
    <n v="0.56484859063615422"/>
    <x v="0"/>
    <n v="73148.563592028659"/>
    <n v="89714.563592028659"/>
    <n v="73148.563592028659"/>
    <n v="125131.71683992835"/>
    <n v="-72582.261561566498"/>
    <x v="0"/>
    <n v="114814.56359202866"/>
    <n v="114814.56359202866"/>
    <n v="114814.56359202866"/>
    <n v="166797.71683992835"/>
    <n v="94215.455278361856"/>
    <x v="0"/>
    <n v="41666"/>
    <n v="25100"/>
    <n v="41666"/>
    <n v="41666"/>
    <n v="166797.71683992835"/>
    <x v="0"/>
    <n v="24188.827025179537"/>
    <n v="63345.857965334195"/>
    <n v="11310.460694767638"/>
    <n v="-4629.6904069195207"/>
    <n v="0"/>
    <n v="21462.914181438555"/>
    <n v="-3717.2164422856063"/>
    <n v="3410.1882545996641"/>
    <n v="-272.84266072431296"/>
    <n v="-283.93501936149033"/>
    <n v="159279.40839300049"/>
    <n v="-17581.691553072131"/>
    <n v="0"/>
    <n v="41666"/>
    <n v="25100"/>
    <n v="0"/>
    <x v="0"/>
    <x v="0"/>
    <n v="0"/>
    <n v="0"/>
    <n v="0"/>
    <n v="80.891965707840029"/>
    <n v="80.891965707840029"/>
    <n v="80.891965707840029"/>
    <n v="80.891965707840029"/>
    <n v="80.891965707840029"/>
    <n v="80.891965707840029"/>
    <n v="80.891965707840029"/>
    <n v="80.891965707840029"/>
    <n v="80.891965707840029"/>
    <n v="80.89196570784002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0.891965707840029"/>
    <n v="80.891965707840029"/>
    <n v="80.891965707840029"/>
    <n v="80.891965707840029"/>
    <n v="80.891965707840029"/>
    <n v="80.891965707840029"/>
    <n v="80.891965707840029"/>
    <n v="80.891965707840029"/>
    <n v="80.891965707840029"/>
    <n v="80.89196570784002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123.4995237200001"/>
    <n v="-1123.4995237200001"/>
    <n v="-1123.4995237200001"/>
    <n v="-1123.4995237200001"/>
    <n v="-1123.4995237200001"/>
    <n v="-1123.4995237200001"/>
    <n v="-1123.4995237200001"/>
    <n v="-1123.4995237200001"/>
    <n v="-1123.4995237200001"/>
    <n v="-1123.49952372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2.486660200000017"/>
    <n v="52.486660200000017"/>
    <n v="52.486660200000017"/>
    <n v="52.486660200000017"/>
    <n v="52.486660200000017"/>
    <n v="52.486660200000017"/>
    <n v="52.486660200000017"/>
    <n v="52.486660200000017"/>
    <n v="52.486660200000017"/>
    <n v="52.48666020000001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4"/>
    <x v="0"/>
    <n v="50"/>
    <x v="0"/>
    <x v="0"/>
    <x v="0"/>
    <n v="97.071912000000026"/>
    <n v="0"/>
    <n v="0"/>
    <n v="6.2985000000000013E-2"/>
    <n v="0"/>
    <n v="-1.3482210000000001"/>
    <n v="0"/>
    <n v="0"/>
    <x v="0"/>
    <n v="0"/>
    <n v="0"/>
    <x v="0"/>
    <n v="0"/>
    <x v="0"/>
    <x v="1"/>
    <x v="0"/>
    <x v="0"/>
    <n v="50200"/>
    <x v="0"/>
    <x v="0"/>
    <n v="25100"/>
    <n v="0"/>
    <n v="0"/>
    <n v="25100"/>
    <x v="0"/>
    <x v="0"/>
    <n v="808.91965707840018"/>
    <n v="524.86660200000017"/>
    <x v="0"/>
    <n v="0"/>
    <n v="0"/>
    <x v="0"/>
    <n v="97.460199648000028"/>
    <n v="80.891965707840029"/>
    <n v="0"/>
    <n v="80.891965707840029"/>
    <n v="52.486660200000017"/>
    <n v="0"/>
    <n v="0"/>
    <n v="0"/>
    <n v="97.460199648000028"/>
    <n v="0"/>
    <n v="974.60199648000025"/>
    <n v="0"/>
    <n v="0"/>
    <x v="0"/>
    <n v="97.460199648000028"/>
    <n v="0"/>
    <n v="0"/>
    <n v="63.236940000000011"/>
    <n v="0"/>
    <n v="-1353.6138840000001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100"/>
    <n v="485.35179424704017"/>
    <x v="0"/>
    <x v="0"/>
    <x v="0"/>
    <x v="0"/>
    <x v="0"/>
    <x v="0"/>
    <x v="0"/>
    <x v="0"/>
    <x v="0"/>
    <x v="0"/>
  </r>
  <r>
    <s v="2022_Residential_Market Rate Multifamily"/>
    <s v="Residential_Market Rate Multifamily_Whole Building_Electric_Lighting_Multifamily_Lighting Controls_Fixture-Mounted Occupancy Sensor_0_0"/>
    <s v="Residential_Market Rate Multifamily_Whole Building_Electric_Lighting_Multifamily_Lighting Controls_Fixture-Mounted Occupancy Sensor_0_0_2022"/>
    <x v="1"/>
    <n v="426"/>
    <x v="0"/>
    <x v="0"/>
    <x v="4"/>
    <x v="11"/>
    <x v="0"/>
    <x v="1"/>
    <x v="7"/>
    <x v="83"/>
    <x v="99"/>
    <x v="2"/>
    <x v="2"/>
    <x v="0"/>
    <x v="64"/>
    <x v="0"/>
    <x v="0"/>
    <n v="1.539669844934437"/>
    <n v="2.8540346692268015"/>
    <n v="1.539669844934437"/>
    <n v="2.200090998833574"/>
    <n v="0.5858287956496302"/>
    <x v="0"/>
    <n v="24218.909341980863"/>
    <n v="44886.179341980867"/>
    <n v="24218.909341980863"/>
    <n v="53856.807779223993"/>
    <n v="-40892.811904244292"/>
    <x v="0"/>
    <n v="69096.179341980867"/>
    <n v="69096.179341980867"/>
    <n v="69096.179341980867"/>
    <n v="98734.077779223997"/>
    <n v="57841.265874979705"/>
    <x v="0"/>
    <n v="44877.270000000004"/>
    <n v="24210"/>
    <n v="44877.270000000004"/>
    <n v="44877.270000000004"/>
    <n v="98734.077779223997"/>
    <x v="0"/>
    <n v="13409.728260168366"/>
    <n v="39608.541467543168"/>
    <n v="7315.3018801743237"/>
    <n v="-2492.3057329061562"/>
    <n v="0"/>
    <n v="11185.355648866551"/>
    <n v="-1937.2200615113361"/>
    <n v="2335.3269810984548"/>
    <n v="-161.10280605598703"/>
    <n v="-167.44629539651271"/>
    <n v="83442.921898346933"/>
    <n v="-8918.8441191229285"/>
    <n v="0"/>
    <n v="44877.270000000004"/>
    <n v="24210"/>
    <n v="0"/>
    <x v="0"/>
    <x v="0"/>
    <n v="47.51818400764801"/>
    <n v="47.51818400764801"/>
    <n v="47.51818400764801"/>
    <n v="47.51818400764801"/>
    <n v="47.51818400764801"/>
    <n v="47.51818400764801"/>
    <n v="47.51818400764801"/>
    <n v="47.51818400764801"/>
    <n v="47.51818400764801"/>
    <n v="47.518184007648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7.51818400764801"/>
    <n v="47.51818400764801"/>
    <n v="47.51818400764801"/>
    <n v="47.51818400764801"/>
    <n v="47.51818400764801"/>
    <n v="47.51818400764801"/>
    <n v="47.51818400764801"/>
    <n v="47.51818400764801"/>
    <n v="47.51818400764801"/>
    <n v="47.518184007648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659.97477788399999"/>
    <n v="-659.97477788399999"/>
    <n v="-659.97477788399999"/>
    <n v="-659.97477788399999"/>
    <n v="-659.97477788399999"/>
    <n v="-659.97477788399999"/>
    <n v="-659.97477788399999"/>
    <n v="-659.97477788399999"/>
    <n v="-659.97477788399999"/>
    <n v="-659.974777883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.970806430000003"/>
    <n v="35.970806430000003"/>
    <n v="35.970806430000003"/>
    <n v="35.970806430000003"/>
    <n v="35.970806430000003"/>
    <n v="35.970806430000003"/>
    <n v="35.970806430000003"/>
    <n v="35.970806430000003"/>
    <n v="35.970806430000003"/>
    <n v="35.97080643000000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07"/>
    <x v="0"/>
    <n v="67"/>
    <x v="0"/>
    <x v="0"/>
    <x v="0"/>
    <n v="70.942780800000008"/>
    <n v="0"/>
    <n v="0"/>
    <n v="5.3703000000000001E-2"/>
    <n v="0"/>
    <n v="-0.98531639999999987"/>
    <n v="0"/>
    <n v="0"/>
    <x v="0"/>
    <n v="0"/>
    <n v="0"/>
    <x v="0"/>
    <n v="0"/>
    <x v="0"/>
    <x v="1"/>
    <x v="0"/>
    <x v="0"/>
    <n v="54069"/>
    <x v="0"/>
    <x v="0"/>
    <n v="24210"/>
    <n v="0"/>
    <n v="0"/>
    <n v="24210"/>
    <x v="0"/>
    <x v="0"/>
    <n v="475.18184007648011"/>
    <n v="359.70806429999999"/>
    <x v="0"/>
    <n v="0"/>
    <n v="0"/>
    <x v="0"/>
    <n v="57.25082410560001"/>
    <n v="47.51818400764801"/>
    <n v="0"/>
    <n v="47.51818400764801"/>
    <n v="35.970806430000003"/>
    <n v="0"/>
    <n v="0"/>
    <n v="0"/>
    <n v="57.25082410560001"/>
    <n v="0"/>
    <n v="572.50824105600009"/>
    <n v="0"/>
    <n v="0"/>
    <x v="0"/>
    <n v="57.250824105600003"/>
    <n v="0"/>
    <n v="0"/>
    <n v="43.338321000000001"/>
    <n v="0"/>
    <n v="-795.15033479999988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210"/>
    <n v="427.6636560688321"/>
    <x v="0"/>
    <x v="0"/>
    <x v="0"/>
    <x v="0"/>
    <x v="0"/>
    <x v="0"/>
    <x v="0"/>
    <x v="0"/>
    <x v="0"/>
    <x v="0"/>
  </r>
  <r>
    <s v="2023_Residential_Market Rate Multifamily"/>
    <s v="Residential_Market Rate Multifamily_Whole Building_Electric_Lighting_Multifamily_Lighting Controls_Fixture-Mounted Occupancy Sensor_0_0"/>
    <s v="Residential_Market Rate Multifamily_Whole Building_Electric_Lighting_Multifamily_Lighting Controls_Fixture-Mounted Occupancy Sensor_0_0_2023"/>
    <x v="1"/>
    <n v="426"/>
    <x v="0"/>
    <x v="0"/>
    <x v="4"/>
    <x v="11"/>
    <x v="0"/>
    <x v="1"/>
    <x v="7"/>
    <x v="83"/>
    <x v="99"/>
    <x v="2"/>
    <x v="2"/>
    <x v="1"/>
    <x v="64"/>
    <x v="0"/>
    <x v="0"/>
    <n v="1.6008311534097841"/>
    <n v="2.9674073480372702"/>
    <n v="1.6008311534097841"/>
    <n v="2.2678420917245186"/>
    <n v="0.59252933064231983"/>
    <x v="0"/>
    <n v="58437.973551515548"/>
    <n v="103229.86355151556"/>
    <n v="58437.973551515548"/>
    <n v="123312.71806268007"/>
    <n v="-89877.683190608223"/>
    <x v="0"/>
    <n v="155699.86355151556"/>
    <n v="155699.86355151556"/>
    <n v="155699.86355151556"/>
    <n v="220574.60806268008"/>
    <n v="130696.92487207186"/>
    <x v="0"/>
    <n v="97261.890000000014"/>
    <n v="52470"/>
    <n v="97261.890000000014"/>
    <n v="97261.890000000014"/>
    <n v="220574.60806268008"/>
    <x v="0"/>
    <n v="29616.278464978899"/>
    <n v="90485.853723980545"/>
    <n v="16156.331682138529"/>
    <n v="-5561.538999026121"/>
    <n v="0"/>
    <n v="25269.562339403623"/>
    <n v="-4376.4994736188464"/>
    <n v="4819.2498296914509"/>
    <n v="-346.83558821716952"/>
    <n v="-362.53842781538395"/>
    <n v="188423.49689737323"/>
    <n v="-20318.888834693156"/>
    <n v="0"/>
    <n v="97261.890000000014"/>
    <n v="52470"/>
    <n v="0"/>
    <x v="0"/>
    <x v="0"/>
    <n v="0"/>
    <n v="102.98550660393602"/>
    <n v="102.98550660393602"/>
    <n v="102.98550660393602"/>
    <n v="102.98550660393602"/>
    <n v="102.98550660393602"/>
    <n v="102.98550660393602"/>
    <n v="102.98550660393602"/>
    <n v="102.98550660393602"/>
    <n v="102.98550660393602"/>
    <n v="102.985506603936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02.98550660393602"/>
    <n v="102.98550660393602"/>
    <n v="102.98550660393602"/>
    <n v="102.98550660393602"/>
    <n v="102.98550660393602"/>
    <n v="102.98550660393602"/>
    <n v="102.98550660393602"/>
    <n v="102.98550660393602"/>
    <n v="102.98550660393602"/>
    <n v="102.985506603936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430.3542583880001"/>
    <n v="-1430.3542583880001"/>
    <n v="-1430.3542583880001"/>
    <n v="-1430.3542583880001"/>
    <n v="-1430.3542583880001"/>
    <n v="-1430.3542583880001"/>
    <n v="-1430.3542583880001"/>
    <n v="-1430.3542583880001"/>
    <n v="-1430.3542583880001"/>
    <n v="-1430.354258388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7.959034010000011"/>
    <n v="77.959034010000011"/>
    <n v="77.959034010000011"/>
    <n v="77.959034010000011"/>
    <n v="77.959034010000011"/>
    <n v="77.959034010000011"/>
    <n v="77.959034010000011"/>
    <n v="77.959034010000011"/>
    <n v="77.959034010000011"/>
    <n v="77.95903401000001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49"/>
    <x v="0"/>
    <n v="67"/>
    <x v="0"/>
    <x v="0"/>
    <x v="0"/>
    <n v="70.942780800000008"/>
    <n v="0"/>
    <n v="0"/>
    <n v="5.3703000000000001E-2"/>
    <n v="0"/>
    <n v="-0.98531639999999987"/>
    <n v="0"/>
    <n v="0"/>
    <x v="0"/>
    <n v="0"/>
    <n v="0"/>
    <x v="0"/>
    <n v="0"/>
    <x v="0"/>
    <x v="1"/>
    <x v="0"/>
    <x v="0"/>
    <n v="117183"/>
    <x v="0"/>
    <x v="0"/>
    <n v="52470"/>
    <n v="0"/>
    <n v="0"/>
    <n v="52470"/>
    <x v="0"/>
    <x v="0"/>
    <n v="1029.8550660393605"/>
    <n v="779.59034009999993"/>
    <x v="0"/>
    <n v="0"/>
    <n v="0"/>
    <x v="0"/>
    <n v="124.07892361920001"/>
    <n v="102.98550660393602"/>
    <n v="0"/>
    <n v="102.98550660393602"/>
    <n v="77.959034010000011"/>
    <n v="0"/>
    <n v="0"/>
    <n v="0"/>
    <n v="124.07892361920001"/>
    <n v="0"/>
    <n v="1240.7892361920001"/>
    <n v="0"/>
    <n v="0"/>
    <x v="0"/>
    <n v="124.07892361920001"/>
    <n v="0"/>
    <n v="0"/>
    <n v="93.926546999999999"/>
    <n v="0"/>
    <n v="-1723.3183835999998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2470"/>
    <n v="823.88405283148836"/>
    <x v="0"/>
    <x v="0"/>
    <x v="0"/>
    <x v="0"/>
    <x v="0"/>
    <x v="0"/>
    <x v="0"/>
    <x v="0"/>
    <x v="0"/>
    <x v="0"/>
  </r>
  <r>
    <s v="2024_Residential_Market Rate Multifamily"/>
    <s v="Residential_Market Rate Multifamily_Whole Building_Electric_Lighting_Multifamily_Lighting Controls_Fixture-Mounted Occupancy Sensor_0_0"/>
    <s v="Residential_Market Rate Multifamily_Whole Building_Electric_Lighting_Multifamily_Lighting Controls_Fixture-Mounted Occupancy Sensor_0_0_2024"/>
    <x v="1"/>
    <n v="426"/>
    <x v="0"/>
    <x v="0"/>
    <x v="4"/>
    <x v="11"/>
    <x v="0"/>
    <x v="1"/>
    <x v="7"/>
    <x v="83"/>
    <x v="99"/>
    <x v="2"/>
    <x v="2"/>
    <x v="2"/>
    <x v="64"/>
    <x v="0"/>
    <x v="0"/>
    <n v="1.6331306690653609"/>
    <n v="3.0272798835574908"/>
    <n v="1.6331306690653609"/>
    <n v="2.3346479400561484"/>
    <n v="0.58673779784887237"/>
    <x v="0"/>
    <n v="67740.954878938355"/>
    <n v="117014.59487893837"/>
    <n v="67740.954878938355"/>
    <n v="142798.84122510915"/>
    <n v="-103229.79087188281"/>
    <x v="0"/>
    <n v="174734.59487893837"/>
    <n v="174734.59487893837"/>
    <n v="174734.59487893837"/>
    <n v="249792.48122510916"/>
    <n v="146562.69035322635"/>
    <x v="0"/>
    <n v="106993.64000000001"/>
    <n v="57720"/>
    <n v="106993.64000000001"/>
    <n v="106993.64000000001"/>
    <n v="249792.48122510916"/>
    <x v="0"/>
    <n v="33225.723989563034"/>
    <n v="101513.69978331588"/>
    <n v="18125.363650579438"/>
    <n v="-6302.0970702320083"/>
    <n v="0"/>
    <n v="28928.486514389206"/>
    <n v="-5010.1978143639744"/>
    <n v="5033.6813656519207"/>
    <n v="-381.82541405229352"/>
    <n v="-398.24012591283258"/>
    <n v="215557.85602472306"/>
    <n v="-23485.374799613899"/>
    <n v="0"/>
    <n v="106993.64000000001"/>
    <n v="57720"/>
    <n v="0"/>
    <x v="0"/>
    <x v="0"/>
    <n v="0"/>
    <n v="0"/>
    <n v="113.28994551513603"/>
    <n v="113.28994551513603"/>
    <n v="113.28994551513603"/>
    <n v="113.28994551513603"/>
    <n v="113.28994551513603"/>
    <n v="113.28994551513603"/>
    <n v="113.28994551513603"/>
    <n v="113.28994551513603"/>
    <n v="113.28994551513603"/>
    <n v="113.289945515136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3.28994551513603"/>
    <n v="113.28994551513603"/>
    <n v="113.28994551513603"/>
    <n v="113.28994551513603"/>
    <n v="113.28994551513603"/>
    <n v="113.28994551513603"/>
    <n v="113.28994551513603"/>
    <n v="113.28994551513603"/>
    <n v="113.28994551513603"/>
    <n v="113.289945515136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573.4714654879999"/>
    <n v="-1573.4714654879999"/>
    <n v="-1573.4714654879999"/>
    <n v="-1573.4714654879999"/>
    <n v="-1573.4714654879999"/>
    <n v="-1573.4714654879999"/>
    <n v="-1573.4714654879999"/>
    <n v="-1573.4714654879999"/>
    <n v="-1573.4714654879999"/>
    <n v="-1573.471465487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5.759394760000006"/>
    <n v="85.759394760000006"/>
    <n v="85.759394760000006"/>
    <n v="85.759394760000006"/>
    <n v="85.759394760000006"/>
    <n v="85.759394760000006"/>
    <n v="85.759394760000006"/>
    <n v="85.759394760000006"/>
    <n v="85.759394760000006"/>
    <n v="85.75939476000000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24"/>
    <x v="0"/>
    <n v="67"/>
    <x v="0"/>
    <x v="0"/>
    <x v="0"/>
    <n v="70.942780800000008"/>
    <n v="0"/>
    <n v="0"/>
    <n v="5.3703000000000001E-2"/>
    <n v="0"/>
    <n v="-0.98531639999999987"/>
    <n v="0"/>
    <n v="0"/>
    <x v="0"/>
    <n v="0"/>
    <n v="0"/>
    <x v="0"/>
    <n v="0"/>
    <x v="0"/>
    <x v="1"/>
    <x v="0"/>
    <x v="0"/>
    <n v="128908"/>
    <x v="0"/>
    <x v="0"/>
    <n v="57720"/>
    <n v="0"/>
    <n v="0"/>
    <n v="57720"/>
    <x v="0"/>
    <x v="0"/>
    <n v="1132.8994551513599"/>
    <n v="857.59394759999986"/>
    <x v="0"/>
    <n v="0"/>
    <n v="0"/>
    <x v="0"/>
    <n v="136.49391025920002"/>
    <n v="113.28994551513603"/>
    <n v="0"/>
    <n v="113.28994551513603"/>
    <n v="85.759394760000006"/>
    <n v="0"/>
    <n v="0"/>
    <n v="0"/>
    <n v="136.49391025920002"/>
    <n v="0"/>
    <n v="1364.9391025920002"/>
    <n v="0"/>
    <n v="0"/>
    <x v="0"/>
    <n v="136.49391025920002"/>
    <n v="0"/>
    <n v="0"/>
    <n v="103.324572"/>
    <n v="0"/>
    <n v="-1895.7487535999996"/>
    <n v="0"/>
    <x v="0"/>
    <n v="0"/>
    <x v="0"/>
    <n v="0"/>
    <n v="0"/>
    <n v="0"/>
    <n v="0"/>
    <x v="0"/>
    <x v="0"/>
    <n v="0.83000000000000007"/>
    <n v="0.83000000000000007"/>
    <n v="0.8300000000000000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7720"/>
    <n v="793.02961860595201"/>
    <x v="0"/>
    <x v="0"/>
    <x v="0"/>
    <x v="0"/>
    <x v="0"/>
    <x v="0"/>
    <x v="0"/>
    <x v="0"/>
    <x v="0"/>
    <x v="0"/>
  </r>
  <r>
    <s v="2025_Residential_Market Rate Multifamily"/>
    <s v="Residential_Market Rate Multifamily_Whole Building_Electric_Lighting_Multifamily_Lighting Controls_Fixture-Mounted Occupancy Sensor_0_0"/>
    <s v="Residential_Market Rate Multifamily_Whole Building_Electric_Lighting_Multifamily_Lighting Controls_Fixture-Mounted Occupancy Sensor_0_0_2025"/>
    <x v="1"/>
    